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810"/>
  <workbookPr date1904="1" showInkAnnotation="0" autoCompressPictures="0"/>
  <bookViews>
    <workbookView xWindow="18300" yWindow="580" windowWidth="33300" windowHeight="24880" tabRatio="500" activeTab="1"/>
  </bookViews>
  <sheets>
    <sheet name="1" sheetId="6" r:id="rId1"/>
    <sheet name="1(c)" sheetId="1" r:id="rId2"/>
    <sheet name="2" sheetId="3" r:id="rId3"/>
  </sheets>
  <externalReferences>
    <externalReference r:id="rId4"/>
  </externalReferences>
  <definedNames>
    <definedName name="rate" localSheetId="0">[1]Q3!#REF!</definedName>
    <definedName name="rate">[1]Q3!#REF!</definedName>
    <definedName name="solver_adj" localSheetId="0" hidden="1">'1'!$A$36:$A$42</definedName>
    <definedName name="solver_adj" localSheetId="1" hidden="1">'1(c)'!$A$36:$A$42</definedName>
    <definedName name="solver_adj" localSheetId="2" hidden="1">'2'!$H$26:$K$26</definedName>
    <definedName name="solver_cvg" localSheetId="0" hidden="1">0.001</definedName>
    <definedName name="solver_cvg" localSheetId="1" hidden="1">0.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itr" localSheetId="2" hidden="1">2147483647</definedName>
    <definedName name="solver_lhs1" localSheetId="0" hidden="1">'1'!$A$43</definedName>
    <definedName name="solver_lhs1" localSheetId="1" hidden="1">'1(c)'!$A$43</definedName>
    <definedName name="solver_lhs1" localSheetId="2" hidden="1">'2'!$L$26</definedName>
    <definedName name="solver_lhs2" localSheetId="0" hidden="1">'1'!$B$47</definedName>
    <definedName name="solver_lhs2" localSheetId="1" hidden="1">'1(c)'!$B$47</definedName>
    <definedName name="solver_lhs3" localSheetId="0" hidden="1">'1'!$B$47</definedName>
    <definedName name="solver_lhs3" localSheetId="1" hidden="1">'1(c)'!$B$47</definedName>
    <definedName name="solver_lhs4" localSheetId="0" hidden="1">'1'!$A$42</definedName>
    <definedName name="solver_lhs4" localSheetId="1" hidden="1">'1(c)'!$A$42</definedName>
    <definedName name="solver_lhs5" localSheetId="0" hidden="1">'1'!$A$39</definedName>
    <definedName name="solver_lhs5" localSheetId="1" hidden="1">'1(c)'!$A$39</definedName>
    <definedName name="solver_lhs6" localSheetId="0" hidden="1">'1'!$A$39</definedName>
    <definedName name="solver_lhs6" localSheetId="1" hidden="1">'1(c)'!$A$39</definedName>
    <definedName name="solver_lhs7" localSheetId="0" hidden="1">'1'!$A$40</definedName>
    <definedName name="solver_lhs7" localSheetId="1" hidden="1">'1(c)'!$A$40</definedName>
    <definedName name="solver_lhs8" localSheetId="0" hidden="1">'1'!$A$42</definedName>
    <definedName name="solver_lhs8" localSheetId="1" hidden="1">'1(c)'!$A$42</definedName>
    <definedName name="solver_lhs9" localSheetId="0" hidden="1">'1'!$A$41</definedName>
    <definedName name="solver_lhs9" localSheetId="1" hidden="1">'1(c)'!$A$41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1</definedName>
    <definedName name="solver_num" localSheetId="2" hidden="1">1</definedName>
    <definedName name="solver_nwt" localSheetId="0" hidden="1">1</definedName>
    <definedName name="solver_nwt" localSheetId="1" hidden="1">1</definedName>
    <definedName name="solver_opt" localSheetId="0" hidden="1">'1'!$B$45</definedName>
    <definedName name="solver_opt" localSheetId="1" hidden="1">'1(c)'!$B$45</definedName>
    <definedName name="solver_opt" localSheetId="2" hidden="1">'2'!$H$28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3</definedName>
    <definedName name="solver_rel4" localSheetId="1" hidden="1">3</definedName>
    <definedName name="solver_rel5" localSheetId="0" hidden="1">3</definedName>
    <definedName name="solver_rel5" localSheetId="1" hidden="1">3</definedName>
    <definedName name="solver_rel6" localSheetId="0" hidden="1">3</definedName>
    <definedName name="solver_rel6" localSheetId="1" hidden="1">3</definedName>
    <definedName name="solver_rel7" localSheetId="0" hidden="1">3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el9" localSheetId="0" hidden="1">3</definedName>
    <definedName name="solver_rel9" localSheetId="1" hidden="1">3</definedName>
    <definedName name="solver_rhs1" localSheetId="0" hidden="1">1</definedName>
    <definedName name="solver_rhs1" localSheetId="1" hidden="1">1</definedName>
    <definedName name="solver_rhs1" localSheetId="2" hidden="1">1</definedName>
    <definedName name="solver_rhs2" localSheetId="0" hidden="1">'1'!$J$9</definedName>
    <definedName name="solver_rhs2" localSheetId="1" hidden="1">'1(c)'!$J$8</definedName>
    <definedName name="solver_rhs3" localSheetId="0" hidden="1">'1'!#REF!</definedName>
    <definedName name="solver_rhs3" localSheetId="1" hidden="1">'1(c)'!#REF!</definedName>
    <definedName name="solver_rhs4" localSheetId="0" hidden="1">0</definedName>
    <definedName name="solver_rhs4" localSheetId="1" hidden="1">0</definedName>
    <definedName name="solver_rhs5" localSheetId="0" hidden="1">0</definedName>
    <definedName name="solver_rhs5" localSheetId="1" hidden="1">0</definedName>
    <definedName name="solver_rhs6" localSheetId="0" hidden="1">0</definedName>
    <definedName name="solver_rhs6" localSheetId="1" hidden="1">0</definedName>
    <definedName name="solver_rhs7" localSheetId="0" hidden="1">0</definedName>
    <definedName name="solver_rhs7" localSheetId="1" hidden="1">0</definedName>
    <definedName name="solver_rhs8" localSheetId="0" hidden="1">0</definedName>
    <definedName name="solver_rhs8" localSheetId="1" hidden="1">0</definedName>
    <definedName name="solver_rhs9" localSheetId="0" hidden="1">0</definedName>
    <definedName name="solver_rhs9" localSheetId="1" hidden="1">0</definedName>
    <definedName name="solver_rlx" localSheetId="1" hidden="1">1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0" hidden="1">100</definedName>
    <definedName name="solver_tim" localSheetId="1" hidden="1">100</definedName>
    <definedName name="solver_tim" localSheetId="2" hidden="1">2147483647</definedName>
    <definedName name="solver_tol" localSheetId="0" hidden="1">0.05</definedName>
    <definedName name="solver_tol" localSheetId="1" hidden="1">0.05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1" hidden="1">2</definedName>
    <definedName name="solver_ver" localSheetId="2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47" i="1" l="1"/>
  <c r="B47" i="6"/>
  <c r="B35" i="6"/>
  <c r="B25" i="6"/>
  <c r="B36" i="6"/>
  <c r="B26" i="6"/>
  <c r="B37" i="6"/>
  <c r="B27" i="6"/>
  <c r="B38" i="6"/>
  <c r="B28" i="6"/>
  <c r="B39" i="6"/>
  <c r="B29" i="6"/>
  <c r="B40" i="6"/>
  <c r="B30" i="6"/>
  <c r="B41" i="6"/>
  <c r="B31" i="6"/>
  <c r="B42" i="6"/>
  <c r="B43" i="6"/>
  <c r="C35" i="6"/>
  <c r="C25" i="6"/>
  <c r="C36" i="6"/>
  <c r="C26" i="6"/>
  <c r="C37" i="6"/>
  <c r="C27" i="6"/>
  <c r="C38" i="6"/>
  <c r="C28" i="6"/>
  <c r="C39" i="6"/>
  <c r="C29" i="6"/>
  <c r="C40" i="6"/>
  <c r="C30" i="6"/>
  <c r="C41" i="6"/>
  <c r="C31" i="6"/>
  <c r="C42" i="6"/>
  <c r="C43" i="6"/>
  <c r="D35" i="6"/>
  <c r="D25" i="6"/>
  <c r="D36" i="6"/>
  <c r="D26" i="6"/>
  <c r="D37" i="6"/>
  <c r="D27" i="6"/>
  <c r="D38" i="6"/>
  <c r="D28" i="6"/>
  <c r="D39" i="6"/>
  <c r="D29" i="6"/>
  <c r="D40" i="6"/>
  <c r="D30" i="6"/>
  <c r="D41" i="6"/>
  <c r="D31" i="6"/>
  <c r="D42" i="6"/>
  <c r="D43" i="6"/>
  <c r="E35" i="6"/>
  <c r="E25" i="6"/>
  <c r="E36" i="6"/>
  <c r="E26" i="6"/>
  <c r="E37" i="6"/>
  <c r="E27" i="6"/>
  <c r="E38" i="6"/>
  <c r="E28" i="6"/>
  <c r="E39" i="6"/>
  <c r="E29" i="6"/>
  <c r="E40" i="6"/>
  <c r="E30" i="6"/>
  <c r="E41" i="6"/>
  <c r="E31" i="6"/>
  <c r="E42" i="6"/>
  <c r="E43" i="6"/>
  <c r="F35" i="6"/>
  <c r="F25" i="6"/>
  <c r="F36" i="6"/>
  <c r="F26" i="6"/>
  <c r="F37" i="6"/>
  <c r="F27" i="6"/>
  <c r="F38" i="6"/>
  <c r="F28" i="6"/>
  <c r="F39" i="6"/>
  <c r="F29" i="6"/>
  <c r="F40" i="6"/>
  <c r="F30" i="6"/>
  <c r="F41" i="6"/>
  <c r="F31" i="6"/>
  <c r="F42" i="6"/>
  <c r="F43" i="6"/>
  <c r="G35" i="6"/>
  <c r="G25" i="6"/>
  <c r="G36" i="6"/>
  <c r="G26" i="6"/>
  <c r="G37" i="6"/>
  <c r="G27" i="6"/>
  <c r="G38" i="6"/>
  <c r="G28" i="6"/>
  <c r="G39" i="6"/>
  <c r="G29" i="6"/>
  <c r="G40" i="6"/>
  <c r="G30" i="6"/>
  <c r="G41" i="6"/>
  <c r="G31" i="6"/>
  <c r="G42" i="6"/>
  <c r="G43" i="6"/>
  <c r="H35" i="6"/>
  <c r="H25" i="6"/>
  <c r="H36" i="6"/>
  <c r="H26" i="6"/>
  <c r="H37" i="6"/>
  <c r="H27" i="6"/>
  <c r="H38" i="6"/>
  <c r="H28" i="6"/>
  <c r="H39" i="6"/>
  <c r="H29" i="6"/>
  <c r="H40" i="6"/>
  <c r="H30" i="6"/>
  <c r="H41" i="6"/>
  <c r="H31" i="6"/>
  <c r="H42" i="6"/>
  <c r="H43" i="6"/>
  <c r="B45" i="6"/>
  <c r="B46" i="6"/>
  <c r="A43" i="6"/>
  <c r="K13" i="3"/>
  <c r="K14" i="3"/>
  <c r="O13" i="3"/>
  <c r="H13" i="3"/>
  <c r="H14" i="3"/>
  <c r="L13" i="3"/>
  <c r="I13" i="3"/>
  <c r="I14" i="3"/>
  <c r="M13" i="3"/>
  <c r="J13" i="3"/>
  <c r="J14" i="3"/>
  <c r="N13" i="3"/>
  <c r="K52" i="3"/>
  <c r="K12" i="3"/>
  <c r="O12" i="3"/>
  <c r="H12" i="3"/>
  <c r="L12" i="3"/>
  <c r="I12" i="3"/>
  <c r="M12" i="3"/>
  <c r="J12" i="3"/>
  <c r="N12" i="3"/>
  <c r="K53" i="3"/>
  <c r="K11" i="3"/>
  <c r="O11" i="3"/>
  <c r="H11" i="3"/>
  <c r="L11" i="3"/>
  <c r="I11" i="3"/>
  <c r="M11" i="3"/>
  <c r="J11" i="3"/>
  <c r="N11" i="3"/>
  <c r="K54" i="3"/>
  <c r="K10" i="3"/>
  <c r="O10" i="3"/>
  <c r="H10" i="3"/>
  <c r="L10" i="3"/>
  <c r="I10" i="3"/>
  <c r="M10" i="3"/>
  <c r="J10" i="3"/>
  <c r="N10" i="3"/>
  <c r="K55" i="3"/>
  <c r="K9" i="3"/>
  <c r="O9" i="3"/>
  <c r="H9" i="3"/>
  <c r="L9" i="3"/>
  <c r="I9" i="3"/>
  <c r="M9" i="3"/>
  <c r="J9" i="3"/>
  <c r="N9" i="3"/>
  <c r="K56" i="3"/>
  <c r="K8" i="3"/>
  <c r="O8" i="3"/>
  <c r="H8" i="3"/>
  <c r="L8" i="3"/>
  <c r="I8" i="3"/>
  <c r="M8" i="3"/>
  <c r="J8" i="3"/>
  <c r="N8" i="3"/>
  <c r="K57" i="3"/>
  <c r="K7" i="3"/>
  <c r="O7" i="3"/>
  <c r="H7" i="3"/>
  <c r="L7" i="3"/>
  <c r="I7" i="3"/>
  <c r="M7" i="3"/>
  <c r="J7" i="3"/>
  <c r="N7" i="3"/>
  <c r="K58" i="3"/>
  <c r="K6" i="3"/>
  <c r="O6" i="3"/>
  <c r="H6" i="3"/>
  <c r="L6" i="3"/>
  <c r="I6" i="3"/>
  <c r="M6" i="3"/>
  <c r="J6" i="3"/>
  <c r="N6" i="3"/>
  <c r="K59" i="3"/>
  <c r="K5" i="3"/>
  <c r="O5" i="3"/>
  <c r="H5" i="3"/>
  <c r="L5" i="3"/>
  <c r="I5" i="3"/>
  <c r="M5" i="3"/>
  <c r="J5" i="3"/>
  <c r="N5" i="3"/>
  <c r="K60" i="3"/>
  <c r="K4" i="3"/>
  <c r="O4" i="3"/>
  <c r="H4" i="3"/>
  <c r="L4" i="3"/>
  <c r="I4" i="3"/>
  <c r="M4" i="3"/>
  <c r="J4" i="3"/>
  <c r="N4" i="3"/>
  <c r="K61" i="3"/>
  <c r="K3" i="3"/>
  <c r="O3" i="3"/>
  <c r="H3" i="3"/>
  <c r="L3" i="3"/>
  <c r="I3" i="3"/>
  <c r="M3" i="3"/>
  <c r="J3" i="3"/>
  <c r="N3" i="3"/>
  <c r="K62" i="3"/>
  <c r="J52" i="3"/>
  <c r="J53" i="3"/>
  <c r="J54" i="3"/>
  <c r="J55" i="3"/>
  <c r="J56" i="3"/>
  <c r="J57" i="3"/>
  <c r="J58" i="3"/>
  <c r="J59" i="3"/>
  <c r="J60" i="3"/>
  <c r="J61" i="3"/>
  <c r="J62" i="3"/>
  <c r="I52" i="3"/>
  <c r="I53" i="3"/>
  <c r="I54" i="3"/>
  <c r="I55" i="3"/>
  <c r="I56" i="3"/>
  <c r="I57" i="3"/>
  <c r="I58" i="3"/>
  <c r="I59" i="3"/>
  <c r="I60" i="3"/>
  <c r="I61" i="3"/>
  <c r="I62" i="3"/>
  <c r="H52" i="3"/>
  <c r="H53" i="3"/>
  <c r="H54" i="3"/>
  <c r="H55" i="3"/>
  <c r="H56" i="3"/>
  <c r="H57" i="3"/>
  <c r="H58" i="3"/>
  <c r="H59" i="3"/>
  <c r="H60" i="3"/>
  <c r="H61" i="3"/>
  <c r="H62" i="3"/>
  <c r="I15" i="3"/>
  <c r="M14" i="3"/>
  <c r="H15" i="3"/>
  <c r="L14" i="3"/>
  <c r="J15" i="3"/>
  <c r="N14" i="3"/>
  <c r="K15" i="3"/>
  <c r="O14" i="3"/>
  <c r="I51" i="3"/>
  <c r="J51" i="3"/>
  <c r="K51" i="3"/>
  <c r="H51" i="3"/>
  <c r="L52" i="3"/>
  <c r="L53" i="3"/>
  <c r="L54" i="3"/>
  <c r="L55" i="3"/>
  <c r="L56" i="3"/>
  <c r="L57" i="3"/>
  <c r="L58" i="3"/>
  <c r="L59" i="3"/>
  <c r="L60" i="3"/>
  <c r="L61" i="3"/>
  <c r="L62" i="3"/>
  <c r="L51" i="3"/>
  <c r="O34" i="3"/>
  <c r="O35" i="3"/>
  <c r="P34" i="3"/>
  <c r="P35" i="3"/>
  <c r="Q34" i="3"/>
  <c r="Q35" i="3"/>
  <c r="R34" i="3"/>
  <c r="R35" i="3"/>
  <c r="S35" i="3"/>
  <c r="O36" i="3"/>
  <c r="P36" i="3"/>
  <c r="Q36" i="3"/>
  <c r="R36" i="3"/>
  <c r="S36" i="3"/>
  <c r="O37" i="3"/>
  <c r="P37" i="3"/>
  <c r="Q37" i="3"/>
  <c r="R37" i="3"/>
  <c r="S37" i="3"/>
  <c r="O38" i="3"/>
  <c r="P38" i="3"/>
  <c r="Q38" i="3"/>
  <c r="R38" i="3"/>
  <c r="S38" i="3"/>
  <c r="O39" i="3"/>
  <c r="P39" i="3"/>
  <c r="Q39" i="3"/>
  <c r="R39" i="3"/>
  <c r="S39" i="3"/>
  <c r="O40" i="3"/>
  <c r="P40" i="3"/>
  <c r="Q40" i="3"/>
  <c r="R40" i="3"/>
  <c r="S40" i="3"/>
  <c r="O41" i="3"/>
  <c r="P41" i="3"/>
  <c r="Q41" i="3"/>
  <c r="R41" i="3"/>
  <c r="S41" i="3"/>
  <c r="O42" i="3"/>
  <c r="P42" i="3"/>
  <c r="Q42" i="3"/>
  <c r="R42" i="3"/>
  <c r="S42" i="3"/>
  <c r="O43" i="3"/>
  <c r="P43" i="3"/>
  <c r="Q43" i="3"/>
  <c r="R43" i="3"/>
  <c r="S43" i="3"/>
  <c r="O44" i="3"/>
  <c r="P44" i="3"/>
  <c r="Q44" i="3"/>
  <c r="R44" i="3"/>
  <c r="S44" i="3"/>
  <c r="O45" i="3"/>
  <c r="P45" i="3"/>
  <c r="Q45" i="3"/>
  <c r="R45" i="3"/>
  <c r="S45" i="3"/>
  <c r="O46" i="3"/>
  <c r="P46" i="3"/>
  <c r="Q46" i="3"/>
  <c r="R46" i="3"/>
  <c r="S46" i="3"/>
  <c r="S47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K34" i="3"/>
  <c r="K35" i="3"/>
  <c r="L35" i="3"/>
  <c r="K36" i="3"/>
  <c r="L36" i="3"/>
  <c r="K37" i="3"/>
  <c r="L37" i="3"/>
  <c r="K38" i="3"/>
  <c r="L38" i="3"/>
  <c r="K39" i="3"/>
  <c r="L39" i="3"/>
  <c r="K40" i="3"/>
  <c r="L40" i="3"/>
  <c r="K41" i="3"/>
  <c r="L41" i="3"/>
  <c r="K42" i="3"/>
  <c r="L42" i="3"/>
  <c r="K43" i="3"/>
  <c r="L43" i="3"/>
  <c r="K44" i="3"/>
  <c r="L44" i="3"/>
  <c r="K45" i="3"/>
  <c r="L45" i="3"/>
  <c r="K46" i="3"/>
  <c r="L46" i="3"/>
  <c r="L47" i="3"/>
  <c r="L17" i="3"/>
  <c r="L19" i="3"/>
  <c r="M17" i="3"/>
  <c r="N17" i="3"/>
  <c r="O17" i="3"/>
  <c r="L26" i="3"/>
  <c r="B35" i="1"/>
  <c r="B25" i="1"/>
  <c r="B36" i="1"/>
  <c r="B26" i="1"/>
  <c r="B37" i="1"/>
  <c r="B27" i="1"/>
  <c r="B38" i="1"/>
  <c r="B28" i="1"/>
  <c r="B39" i="1"/>
  <c r="B29" i="1"/>
  <c r="B40" i="1"/>
  <c r="B30" i="1"/>
  <c r="B41" i="1"/>
  <c r="B31" i="1"/>
  <c r="B42" i="1"/>
  <c r="B43" i="1"/>
  <c r="C35" i="1"/>
  <c r="C25" i="1"/>
  <c r="C36" i="1"/>
  <c r="C26" i="1"/>
  <c r="C37" i="1"/>
  <c r="C27" i="1"/>
  <c r="C38" i="1"/>
  <c r="C28" i="1"/>
  <c r="C39" i="1"/>
  <c r="C29" i="1"/>
  <c r="C40" i="1"/>
  <c r="C30" i="1"/>
  <c r="C41" i="1"/>
  <c r="C31" i="1"/>
  <c r="C42" i="1"/>
  <c r="C43" i="1"/>
  <c r="D35" i="1"/>
  <c r="D25" i="1"/>
  <c r="D36" i="1"/>
  <c r="D26" i="1"/>
  <c r="D37" i="1"/>
  <c r="D27" i="1"/>
  <c r="D38" i="1"/>
  <c r="D28" i="1"/>
  <c r="D39" i="1"/>
  <c r="D29" i="1"/>
  <c r="D40" i="1"/>
  <c r="D30" i="1"/>
  <c r="D41" i="1"/>
  <c r="D31" i="1"/>
  <c r="D42" i="1"/>
  <c r="D43" i="1"/>
  <c r="E35" i="1"/>
  <c r="E25" i="1"/>
  <c r="E36" i="1"/>
  <c r="E26" i="1"/>
  <c r="E37" i="1"/>
  <c r="E27" i="1"/>
  <c r="E38" i="1"/>
  <c r="E28" i="1"/>
  <c r="E39" i="1"/>
  <c r="E29" i="1"/>
  <c r="E40" i="1"/>
  <c r="E30" i="1"/>
  <c r="E41" i="1"/>
  <c r="E31" i="1"/>
  <c r="E42" i="1"/>
  <c r="E43" i="1"/>
  <c r="F35" i="1"/>
  <c r="F25" i="1"/>
  <c r="F36" i="1"/>
  <c r="F26" i="1"/>
  <c r="F37" i="1"/>
  <c r="F27" i="1"/>
  <c r="F38" i="1"/>
  <c r="F28" i="1"/>
  <c r="F39" i="1"/>
  <c r="F29" i="1"/>
  <c r="F40" i="1"/>
  <c r="F30" i="1"/>
  <c r="F41" i="1"/>
  <c r="F31" i="1"/>
  <c r="F42" i="1"/>
  <c r="F43" i="1"/>
  <c r="G35" i="1"/>
  <c r="G25" i="1"/>
  <c r="G36" i="1"/>
  <c r="G26" i="1"/>
  <c r="G37" i="1"/>
  <c r="G27" i="1"/>
  <c r="G38" i="1"/>
  <c r="G28" i="1"/>
  <c r="G39" i="1"/>
  <c r="G29" i="1"/>
  <c r="G40" i="1"/>
  <c r="G30" i="1"/>
  <c r="G41" i="1"/>
  <c r="G31" i="1"/>
  <c r="G42" i="1"/>
  <c r="G43" i="1"/>
  <c r="H35" i="1"/>
  <c r="H25" i="1"/>
  <c r="H36" i="1"/>
  <c r="H26" i="1"/>
  <c r="H37" i="1"/>
  <c r="H27" i="1"/>
  <c r="H38" i="1"/>
  <c r="H28" i="1"/>
  <c r="H39" i="1"/>
  <c r="H29" i="1"/>
  <c r="H40" i="1"/>
  <c r="H30" i="1"/>
  <c r="H41" i="1"/>
  <c r="H31" i="1"/>
  <c r="H42" i="1"/>
  <c r="H43" i="1"/>
  <c r="B45" i="1"/>
  <c r="B46" i="1"/>
  <c r="A43" i="1"/>
  <c r="N19" i="3"/>
  <c r="L21" i="3"/>
  <c r="O19" i="3"/>
  <c r="L22" i="3"/>
  <c r="M20" i="3"/>
  <c r="N20" i="3"/>
  <c r="M21" i="3"/>
  <c r="O20" i="3"/>
  <c r="M22" i="3"/>
  <c r="N21" i="3"/>
  <c r="O21" i="3"/>
  <c r="N22" i="3"/>
  <c r="O22" i="3"/>
  <c r="H27" i="3"/>
  <c r="M19" i="3"/>
  <c r="L20" i="3"/>
  <c r="H28" i="3" a="1"/>
  <c r="H28" i="3"/>
  <c r="H29" i="3"/>
  <c r="O51" i="3"/>
  <c r="O52" i="3"/>
  <c r="P52" i="3"/>
  <c r="O53" i="3"/>
  <c r="P53" i="3"/>
  <c r="O54" i="3"/>
  <c r="P54" i="3"/>
  <c r="O55" i="3"/>
  <c r="P55" i="3"/>
  <c r="O56" i="3"/>
  <c r="P56" i="3"/>
  <c r="O57" i="3"/>
  <c r="P57" i="3"/>
  <c r="O58" i="3"/>
  <c r="P58" i="3"/>
  <c r="O59" i="3"/>
  <c r="P59" i="3"/>
  <c r="O60" i="3"/>
  <c r="P60" i="3"/>
  <c r="O61" i="3"/>
  <c r="P61" i="3"/>
  <c r="O62" i="3"/>
  <c r="P62" i="3"/>
  <c r="P51" i="3"/>
  <c r="P63" i="3"/>
</calcChain>
</file>

<file path=xl/sharedStrings.xml><?xml version="1.0" encoding="utf-8"?>
<sst xmlns="http://schemas.openxmlformats.org/spreadsheetml/2006/main" count="209" uniqueCount="55">
  <si>
    <t>ANNUALIZED STANDARD DEVIATION, AVERAGE RETURN AND CORRELATION COEFFICIENTS</t>
  </si>
  <si>
    <t>Standard</t>
  </si>
  <si>
    <t>Average</t>
  </si>
  <si>
    <t>Deviation</t>
  </si>
  <si>
    <t>Return</t>
  </si>
  <si>
    <t>US</t>
  </si>
  <si>
    <t>Part b</t>
  </si>
  <si>
    <t>Germany</t>
  </si>
  <si>
    <t>minimum std</t>
  </si>
  <si>
    <t>UK</t>
  </si>
  <si>
    <t>mean return</t>
  </si>
  <si>
    <t>Unrestricted weights</t>
  </si>
  <si>
    <t>Nonnegative weights</t>
  </si>
  <si>
    <t>Japan</t>
  </si>
  <si>
    <t>Australia</t>
  </si>
  <si>
    <t>Canada</t>
  </si>
  <si>
    <t>France</t>
  </si>
  <si>
    <t>Correlation Matrix</t>
  </si>
  <si>
    <t>COVARIANCE MATRIX</t>
  </si>
  <si>
    <t>WEIGHTED PORTFOLIO COVARIANCE MATRIX</t>
  </si>
  <si>
    <t>a) Minimum variance portfolio</t>
  </si>
  <si>
    <t>weights</t>
  </si>
  <si>
    <t>variance</t>
  </si>
  <si>
    <t>std</t>
  </si>
  <si>
    <t>Portfolio Variance</t>
  </si>
  <si>
    <t>expected return</t>
  </si>
  <si>
    <t>Portfolio std</t>
  </si>
  <si>
    <t>Portfolio expected return</t>
  </si>
  <si>
    <t>Year</t>
  </si>
  <si>
    <t>VGTSX</t>
  </si>
  <si>
    <t>VIPSX</t>
  </si>
  <si>
    <t>VWEHX</t>
  </si>
  <si>
    <t>Prices (first trading day of August)</t>
  </si>
  <si>
    <t>VTSMX</t>
  </si>
  <si>
    <t>Monthly Prices</t>
  </si>
  <si>
    <t>Returns</t>
  </si>
  <si>
    <t>Mean</t>
  </si>
  <si>
    <t>Covariance</t>
  </si>
  <si>
    <t>Min Var Portfolio</t>
  </si>
  <si>
    <t>total</t>
  </si>
  <si>
    <t>E[R]</t>
  </si>
  <si>
    <t>Var[R]</t>
  </si>
  <si>
    <t>stdev[R]</t>
  </si>
  <si>
    <t>Equal Weights</t>
  </si>
  <si>
    <t>Annual Return</t>
  </si>
  <si>
    <t>year</t>
  </si>
  <si>
    <t>year 2000</t>
  </si>
  <si>
    <t>Total Return</t>
  </si>
  <si>
    <t>&lt;$11,211</t>
  </si>
  <si>
    <t>Equal weights</t>
  </si>
  <si>
    <t>Known best return</t>
  </si>
  <si>
    <t>weight</t>
  </si>
  <si>
    <t>min var portfolio</t>
  </si>
  <si>
    <t>Annual Return -  Know best return</t>
  </si>
  <si>
    <t>&gt;&gt;$11,2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164" formatCode="0.0000"/>
    <numFmt numFmtId="165" formatCode="_(&quot;$&quot;* #,##0_);_(&quot;$&quot;* \(#,##0\);_(&quot;$&quot;* &quot;-&quot;??_);_(@_)"/>
    <numFmt numFmtId="166" formatCode="&quot;$&quot;#,##0.00"/>
  </numFmts>
  <fonts count="11" x14ac:knownFonts="1">
    <font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Arial"/>
    </font>
    <font>
      <b/>
      <sz val="11"/>
      <color indexed="8"/>
      <name val="Calibri"/>
      <family val="2"/>
    </font>
    <font>
      <b/>
      <sz val="10"/>
      <name val="Arial"/>
    </font>
    <font>
      <b/>
      <i/>
      <sz val="10"/>
      <name val="Arial"/>
    </font>
    <font>
      <sz val="8"/>
      <name val="Verdana"/>
    </font>
    <font>
      <sz val="11"/>
      <color rgb="FF000000"/>
      <name val="Calibri"/>
      <family val="2"/>
    </font>
    <font>
      <sz val="12"/>
      <color rgb="FF000000"/>
      <name val="Calibri"/>
      <family val="2"/>
    </font>
    <font>
      <u/>
      <sz val="11"/>
      <color theme="10"/>
      <name val="Calibri"/>
      <family val="2"/>
    </font>
    <font>
      <u/>
      <sz val="11"/>
      <color theme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12">
    <xf numFmtId="0" fontId="0" fillId="0" borderId="0"/>
    <xf numFmtId="44" fontId="1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</cellStyleXfs>
  <cellXfs count="67">
    <xf numFmtId="0" fontId="0" fillId="0" borderId="0" xfId="0"/>
    <xf numFmtId="0" fontId="4" fillId="2" borderId="0" xfId="2" applyFont="1" applyFill="1"/>
    <xf numFmtId="0" fontId="2" fillId="2" borderId="0" xfId="2" applyFill="1"/>
    <xf numFmtId="0" fontId="5" fillId="2" borderId="0" xfId="2" applyFont="1" applyFill="1"/>
    <xf numFmtId="0" fontId="2" fillId="2" borderId="0" xfId="2" applyFont="1" applyFill="1"/>
    <xf numFmtId="0" fontId="4" fillId="2" borderId="1" xfId="2" applyFont="1" applyFill="1" applyBorder="1" applyAlignment="1">
      <alignment horizontal="center"/>
    </xf>
    <xf numFmtId="0" fontId="4" fillId="2" borderId="2" xfId="2" applyFont="1" applyFill="1" applyBorder="1" applyAlignment="1">
      <alignment horizontal="center"/>
    </xf>
    <xf numFmtId="0" fontId="4" fillId="2" borderId="3" xfId="2" applyFont="1" applyFill="1" applyBorder="1" applyAlignment="1">
      <alignment horizontal="center"/>
    </xf>
    <xf numFmtId="0" fontId="4" fillId="2" borderId="4" xfId="2" applyFont="1" applyFill="1" applyBorder="1" applyAlignment="1">
      <alignment horizontal="center"/>
    </xf>
    <xf numFmtId="0" fontId="2" fillId="2" borderId="1" xfId="2" applyFont="1" applyFill="1" applyBorder="1"/>
    <xf numFmtId="2" fontId="2" fillId="2" borderId="1" xfId="2" applyNumberFormat="1" applyFill="1" applyBorder="1" applyAlignment="1">
      <alignment horizontal="center"/>
    </xf>
    <xf numFmtId="2" fontId="2" fillId="2" borderId="2" xfId="2" applyNumberFormat="1" applyFill="1" applyBorder="1" applyAlignment="1">
      <alignment horizontal="center"/>
    </xf>
    <xf numFmtId="0" fontId="2" fillId="2" borderId="5" xfId="2" applyFont="1" applyFill="1" applyBorder="1"/>
    <xf numFmtId="2" fontId="2" fillId="2" borderId="5" xfId="2" applyNumberFormat="1" applyFill="1" applyBorder="1" applyAlignment="1">
      <alignment horizontal="center"/>
    </xf>
    <xf numFmtId="2" fontId="2" fillId="2" borderId="6" xfId="2" applyNumberFormat="1" applyFill="1" applyBorder="1" applyAlignment="1">
      <alignment horizontal="center"/>
    </xf>
    <xf numFmtId="2" fontId="2" fillId="2" borderId="0" xfId="2" applyNumberFormat="1" applyFill="1"/>
    <xf numFmtId="0" fontId="2" fillId="2" borderId="3" xfId="2" applyFont="1" applyFill="1" applyBorder="1"/>
    <xf numFmtId="2" fontId="2" fillId="2" borderId="3" xfId="2" applyNumberFormat="1" applyFill="1" applyBorder="1" applyAlignment="1">
      <alignment horizontal="center"/>
    </xf>
    <xf numFmtId="2" fontId="2" fillId="2" borderId="4" xfId="2" applyNumberFormat="1" applyFill="1" applyBorder="1" applyAlignment="1">
      <alignment horizontal="center"/>
    </xf>
    <xf numFmtId="2" fontId="2" fillId="2" borderId="0" xfId="2" applyNumberFormat="1" applyFont="1" applyFill="1"/>
    <xf numFmtId="0" fontId="2" fillId="2" borderId="3" xfId="2" applyFont="1" applyFill="1" applyBorder="1" applyAlignment="1">
      <alignment horizontal="center"/>
    </xf>
    <xf numFmtId="0" fontId="2" fillId="2" borderId="7" xfId="2" applyFont="1" applyFill="1" applyBorder="1" applyAlignment="1">
      <alignment horizontal="center"/>
    </xf>
    <xf numFmtId="0" fontId="2" fillId="2" borderId="4" xfId="2" applyFont="1" applyFill="1" applyBorder="1" applyAlignment="1">
      <alignment horizontal="center"/>
    </xf>
    <xf numFmtId="0" fontId="2" fillId="2" borderId="8" xfId="2" applyFont="1" applyFill="1" applyBorder="1"/>
    <xf numFmtId="2" fontId="2" fillId="2" borderId="9" xfId="2" applyNumberFormat="1" applyFill="1" applyBorder="1" applyAlignment="1">
      <alignment horizontal="center"/>
    </xf>
    <xf numFmtId="0" fontId="2" fillId="2" borderId="10" xfId="2" applyFont="1" applyFill="1" applyBorder="1"/>
    <xf numFmtId="2" fontId="2" fillId="2" borderId="0" xfId="2" applyNumberFormat="1" applyFill="1" applyBorder="1" applyAlignment="1">
      <alignment horizontal="center"/>
    </xf>
    <xf numFmtId="0" fontId="2" fillId="2" borderId="11" xfId="2" applyFont="1" applyFill="1" applyBorder="1"/>
    <xf numFmtId="2" fontId="2" fillId="2" borderId="7" xfId="2" applyNumberFormat="1" applyFill="1" applyBorder="1" applyAlignment="1">
      <alignment horizontal="center"/>
    </xf>
    <xf numFmtId="0" fontId="2" fillId="2" borderId="9" xfId="2" applyFont="1" applyFill="1" applyBorder="1" applyAlignment="1">
      <alignment horizontal="center"/>
    </xf>
    <xf numFmtId="0" fontId="2" fillId="2" borderId="2" xfId="2" applyFont="1" applyFill="1" applyBorder="1" applyAlignment="1">
      <alignment horizontal="center"/>
    </xf>
    <xf numFmtId="0" fontId="2" fillId="2" borderId="3" xfId="2" applyFont="1" applyFill="1" applyBorder="1" applyAlignment="1">
      <alignment horizontal="right"/>
    </xf>
    <xf numFmtId="164" fontId="2" fillId="2" borderId="7" xfId="2" applyNumberFormat="1" applyFont="1" applyFill="1" applyBorder="1" applyAlignment="1">
      <alignment horizontal="center"/>
    </xf>
    <xf numFmtId="164" fontId="2" fillId="2" borderId="4" xfId="2" applyNumberFormat="1" applyFont="1" applyFill="1" applyBorder="1" applyAlignment="1">
      <alignment horizontal="center"/>
    </xf>
    <xf numFmtId="164" fontId="2" fillId="2" borderId="5" xfId="2" applyNumberFormat="1" applyFont="1" applyFill="1" applyBorder="1"/>
    <xf numFmtId="164" fontId="2" fillId="2" borderId="0" xfId="2" applyNumberFormat="1" applyFill="1"/>
    <xf numFmtId="164" fontId="2" fillId="2" borderId="0" xfId="2" applyNumberFormat="1" applyFont="1" applyFill="1"/>
    <xf numFmtId="164" fontId="4" fillId="2" borderId="12" xfId="2" applyNumberFormat="1" applyFont="1" applyFill="1" applyBorder="1"/>
    <xf numFmtId="2" fontId="2" fillId="2" borderId="12" xfId="2" applyNumberFormat="1" applyFill="1" applyBorder="1" applyAlignment="1">
      <alignment horizontal="center"/>
    </xf>
    <xf numFmtId="0" fontId="2" fillId="2" borderId="1" xfId="2" applyFill="1" applyBorder="1"/>
    <xf numFmtId="2" fontId="2" fillId="2" borderId="2" xfId="2" applyNumberFormat="1" applyFont="1" applyFill="1" applyBorder="1"/>
    <xf numFmtId="0" fontId="2" fillId="2" borderId="5" xfId="2" applyFill="1" applyBorder="1"/>
    <xf numFmtId="2" fontId="4" fillId="2" borderId="6" xfId="2" applyNumberFormat="1" applyFont="1" applyFill="1" applyBorder="1"/>
    <xf numFmtId="0" fontId="2" fillId="2" borderId="3" xfId="2" applyFill="1" applyBorder="1"/>
    <xf numFmtId="2" fontId="4" fillId="2" borderId="4" xfId="2" applyNumberFormat="1" applyFont="1" applyFill="1" applyBorder="1"/>
    <xf numFmtId="14" fontId="0" fillId="0" borderId="0" xfId="0" applyNumberFormat="1"/>
    <xf numFmtId="0" fontId="3" fillId="0" borderId="0" xfId="0" applyFont="1"/>
    <xf numFmtId="0" fontId="7" fillId="0" borderId="0" xfId="0" applyFont="1"/>
    <xf numFmtId="165" fontId="0" fillId="0" borderId="0" xfId="1" applyNumberFormat="1" applyFont="1"/>
    <xf numFmtId="0" fontId="4" fillId="2" borderId="1" xfId="2" applyFont="1" applyFill="1" applyBorder="1" applyAlignment="1">
      <alignment horizontal="center"/>
    </xf>
    <xf numFmtId="0" fontId="8" fillId="0" borderId="0" xfId="0" applyFont="1"/>
    <xf numFmtId="14" fontId="8" fillId="0" borderId="0" xfId="0" applyNumberFormat="1" applyFont="1"/>
    <xf numFmtId="0" fontId="8" fillId="0" borderId="0" xfId="0" applyFont="1" applyFill="1"/>
    <xf numFmtId="0" fontId="0" fillId="0" borderId="0" xfId="0" applyFill="1"/>
    <xf numFmtId="10" fontId="0" fillId="0" borderId="0" xfId="0" applyNumberFormat="1"/>
    <xf numFmtId="0" fontId="4" fillId="2" borderId="1" xfId="2" applyFont="1" applyFill="1" applyBorder="1" applyAlignment="1">
      <alignment horizontal="center"/>
    </xf>
    <xf numFmtId="0" fontId="2" fillId="2" borderId="9" xfId="2" applyFill="1" applyBorder="1" applyAlignment="1">
      <alignment horizontal="center"/>
    </xf>
    <xf numFmtId="0" fontId="2" fillId="2" borderId="2" xfId="2" applyFill="1" applyBorder="1" applyAlignment="1">
      <alignment horizontal="center"/>
    </xf>
    <xf numFmtId="0" fontId="4" fillId="2" borderId="13" xfId="2" applyFont="1" applyFill="1" applyBorder="1" applyAlignment="1">
      <alignment horizontal="center"/>
    </xf>
    <xf numFmtId="0" fontId="2" fillId="2" borderId="14" xfId="2" applyFill="1" applyBorder="1" applyAlignment="1">
      <alignment horizontal="center"/>
    </xf>
    <xf numFmtId="0" fontId="2" fillId="2" borderId="15" xfId="2" applyFill="1" applyBorder="1" applyAlignment="1">
      <alignment horizontal="center"/>
    </xf>
    <xf numFmtId="0" fontId="2" fillId="2" borderId="0" xfId="2" applyFill="1" applyAlignment="1">
      <alignment horizontal="center"/>
    </xf>
    <xf numFmtId="10" fontId="0" fillId="0" borderId="0" xfId="3" applyNumberFormat="1" applyFont="1"/>
    <xf numFmtId="166" fontId="0" fillId="0" borderId="0" xfId="0" applyNumberFormat="1"/>
    <xf numFmtId="0" fontId="0" fillId="0" borderId="0" xfId="1" applyNumberFormat="1" applyFont="1"/>
    <xf numFmtId="165" fontId="0" fillId="0" borderId="0" xfId="0" applyNumberFormat="1"/>
    <xf numFmtId="164" fontId="2" fillId="2" borderId="0" xfId="2" applyNumberFormat="1" applyFont="1" applyFill="1" applyBorder="1"/>
  </cellXfs>
  <cellStyles count="112">
    <cellStyle name="Currency" xfId="1" builtinId="4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Normal" xfId="0" builtinId="0"/>
    <cellStyle name="Normal_hwk6_solutions.xls" xfId="2"/>
    <cellStyle name="Percent" xfId="3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externalLink" Target="externalLinks/externalLink1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en-US"/>
              <a:t>Portfolio Return</a:t>
            </a:r>
          </a:p>
        </c:rich>
      </c:tx>
      <c:layout>
        <c:manualLayout>
          <c:xMode val="edge"/>
          <c:yMode val="edge"/>
          <c:x val="0.414814814814815"/>
          <c:y val="0.0196078431372549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725925925925926"/>
          <c:y val="0.122004357298475"/>
          <c:w val="0.89037037037037"/>
          <c:h val="0.7342047930283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'!$K$7</c:f>
              <c:strCache>
                <c:ptCount val="1"/>
                <c:pt idx="0">
                  <c:v>Unrestricted weights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'!$K$8:$K$17</c:f>
              <c:numCache>
                <c:formatCode>0.00</c:formatCode>
                <c:ptCount val="10"/>
                <c:pt idx="0">
                  <c:v>20.29208688308323</c:v>
                </c:pt>
                <c:pt idx="1">
                  <c:v>19.25828674790167</c:v>
                </c:pt>
                <c:pt idx="2">
                  <c:v>18.40770823255793</c:v>
                </c:pt>
                <c:pt idx="3">
                  <c:v>17.76668575372374</c:v>
                </c:pt>
                <c:pt idx="4">
                  <c:v>17.35845060640262</c:v>
                </c:pt>
                <c:pt idx="5">
                  <c:v>17.19958658399169</c:v>
                </c:pt>
                <c:pt idx="6">
                  <c:v>17.29696607924552</c:v>
                </c:pt>
                <c:pt idx="7">
                  <c:v>17.64634743114266</c:v>
                </c:pt>
                <c:pt idx="8">
                  <c:v>18.23325002981992</c:v>
                </c:pt>
                <c:pt idx="9">
                  <c:v>19.03571754195714</c:v>
                </c:pt>
              </c:numCache>
            </c:numRef>
          </c:xVal>
          <c:yVal>
            <c:numRef>
              <c:f>'1'!$J$8:$J$17</c:f>
              <c:numCache>
                <c:formatCode>General</c:formatCode>
                <c:ptCount val="10"/>
                <c:pt idx="0">
                  <c:v>12.0</c:v>
                </c:pt>
                <c:pt idx="1">
                  <c:v>13.0</c:v>
                </c:pt>
                <c:pt idx="2">
                  <c:v>14.0</c:v>
                </c:pt>
                <c:pt idx="3">
                  <c:v>15.0</c:v>
                </c:pt>
                <c:pt idx="4">
                  <c:v>16.0</c:v>
                </c:pt>
                <c:pt idx="5">
                  <c:v>17.0</c:v>
                </c:pt>
                <c:pt idx="6">
                  <c:v>18.0</c:v>
                </c:pt>
                <c:pt idx="7">
                  <c:v>19.0</c:v>
                </c:pt>
                <c:pt idx="8">
                  <c:v>20.0</c:v>
                </c:pt>
                <c:pt idx="9">
                  <c:v>21.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'!$L$7</c:f>
              <c:strCache>
                <c:ptCount val="1"/>
                <c:pt idx="0">
                  <c:v>Nonnegative weights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'!$L$8:$L$17</c:f>
              <c:numCache>
                <c:formatCode>0.00</c:formatCode>
                <c:ptCount val="10"/>
                <c:pt idx="0">
                  <c:v>20.64102830565552</c:v>
                </c:pt>
                <c:pt idx="1">
                  <c:v>19.36128986532353</c:v>
                </c:pt>
                <c:pt idx="2">
                  <c:v>18.41554733807648</c:v>
                </c:pt>
                <c:pt idx="3">
                  <c:v>17.76668817447019</c:v>
                </c:pt>
                <c:pt idx="4">
                  <c:v>17.35845058609244</c:v>
                </c:pt>
                <c:pt idx="5">
                  <c:v>17.1995882970886</c:v>
                </c:pt>
                <c:pt idx="6">
                  <c:v>17.40500253002084</c:v>
                </c:pt>
                <c:pt idx="7">
                  <c:v>18.36199448276101</c:v>
                </c:pt>
                <c:pt idx="8">
                  <c:v>20.06655275069493</c:v>
                </c:pt>
                <c:pt idx="9">
                  <c:v>22.52278150756115</c:v>
                </c:pt>
              </c:numCache>
            </c:numRef>
          </c:xVal>
          <c:yVal>
            <c:numRef>
              <c:f>'1'!$J$8:$J$17</c:f>
              <c:numCache>
                <c:formatCode>General</c:formatCode>
                <c:ptCount val="10"/>
                <c:pt idx="0">
                  <c:v>12.0</c:v>
                </c:pt>
                <c:pt idx="1">
                  <c:v>13.0</c:v>
                </c:pt>
                <c:pt idx="2">
                  <c:v>14.0</c:v>
                </c:pt>
                <c:pt idx="3">
                  <c:v>15.0</c:v>
                </c:pt>
                <c:pt idx="4">
                  <c:v>16.0</c:v>
                </c:pt>
                <c:pt idx="5">
                  <c:v>17.0</c:v>
                </c:pt>
                <c:pt idx="6">
                  <c:v>18.0</c:v>
                </c:pt>
                <c:pt idx="7">
                  <c:v>19.0</c:v>
                </c:pt>
                <c:pt idx="8">
                  <c:v>20.0</c:v>
                </c:pt>
                <c:pt idx="9">
                  <c:v>21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6165384"/>
        <c:axId val="-2086282504"/>
      </c:scatterChart>
      <c:valAx>
        <c:axId val="-2086165384"/>
        <c:scaling>
          <c:orientation val="minMax"/>
          <c:min val="16.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standard deviation (%)</a:t>
                </a:r>
              </a:p>
            </c:rich>
          </c:tx>
          <c:layout>
            <c:manualLayout>
              <c:xMode val="edge"/>
              <c:yMode val="edge"/>
              <c:x val="0.414814814814815"/>
              <c:y val="0.9063180827886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-2086282504"/>
        <c:crosses val="autoZero"/>
        <c:crossBetween val="midCat"/>
      </c:valAx>
      <c:valAx>
        <c:axId val="-20862825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mean (%)</a:t>
                </a:r>
              </a:p>
            </c:rich>
          </c:tx>
          <c:layout>
            <c:manualLayout>
              <c:xMode val="edge"/>
              <c:yMode val="edge"/>
              <c:x val="0.0133333333333333"/>
              <c:y val="0.420479302832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-2086165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94814814814815"/>
          <c:y val="0.962962962962963"/>
          <c:w val="0.445925925925926"/>
          <c:h val="0.032679738562091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en-US"/>
              <a:t>Portfolio Return</a:t>
            </a:r>
          </a:p>
        </c:rich>
      </c:tx>
      <c:layout>
        <c:manualLayout>
          <c:xMode val="edge"/>
          <c:yMode val="edge"/>
          <c:x val="0.414814814814815"/>
          <c:y val="0.0196078431372549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725925925925926"/>
          <c:y val="0.122004357298475"/>
          <c:w val="0.89037037037037"/>
          <c:h val="0.7342047930283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(c)'!$K$7</c:f>
              <c:strCache>
                <c:ptCount val="1"/>
                <c:pt idx="0">
                  <c:v>Unrestricted weights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(c)'!$K$8:$K$17</c:f>
              <c:numCache>
                <c:formatCode>0.00</c:formatCode>
                <c:ptCount val="10"/>
                <c:pt idx="0">
                  <c:v>20.71142100012371</c:v>
                </c:pt>
                <c:pt idx="1">
                  <c:v>20.42477807064039</c:v>
                </c:pt>
                <c:pt idx="2">
                  <c:v>20.23653018099328</c:v>
                </c:pt>
                <c:pt idx="3">
                  <c:v>20.14943537207751</c:v>
                </c:pt>
                <c:pt idx="4">
                  <c:v>20.1648043687874</c:v>
                </c:pt>
                <c:pt idx="5">
                  <c:v>20.28240425012161</c:v>
                </c:pt>
                <c:pt idx="6">
                  <c:v>20.50047576439919</c:v>
                </c:pt>
                <c:pt idx="7">
                  <c:v>20.81586146273112</c:v>
                </c:pt>
                <c:pt idx="8">
                  <c:v>21.22422360822685</c:v>
                </c:pt>
                <c:pt idx="9">
                  <c:v>21.72031870336938</c:v>
                </c:pt>
              </c:numCache>
            </c:numRef>
          </c:xVal>
          <c:yVal>
            <c:numRef>
              <c:f>'1(c)'!$J$8:$J$17</c:f>
              <c:numCache>
                <c:formatCode>General</c:formatCode>
                <c:ptCount val="10"/>
                <c:pt idx="0">
                  <c:v>12.0</c:v>
                </c:pt>
                <c:pt idx="1">
                  <c:v>13.0</c:v>
                </c:pt>
                <c:pt idx="2">
                  <c:v>14.0</c:v>
                </c:pt>
                <c:pt idx="3">
                  <c:v>15.0</c:v>
                </c:pt>
                <c:pt idx="4">
                  <c:v>16.0</c:v>
                </c:pt>
                <c:pt idx="5">
                  <c:v>17.0</c:v>
                </c:pt>
                <c:pt idx="6">
                  <c:v>18.0</c:v>
                </c:pt>
                <c:pt idx="7">
                  <c:v>19.0</c:v>
                </c:pt>
                <c:pt idx="8">
                  <c:v>20.0</c:v>
                </c:pt>
                <c:pt idx="9">
                  <c:v>21.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(c)'!$L$7</c:f>
              <c:strCache>
                <c:ptCount val="1"/>
                <c:pt idx="0">
                  <c:v>Nonnegative weights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(c)'!$L$8:$L$17</c:f>
              <c:numCache>
                <c:formatCode>0.00</c:formatCode>
                <c:ptCount val="10"/>
                <c:pt idx="0">
                  <c:v>21.59351265355842</c:v>
                </c:pt>
                <c:pt idx="1">
                  <c:v>20.86639751409977</c:v>
                </c:pt>
                <c:pt idx="2">
                  <c:v>20.51443263373332</c:v>
                </c:pt>
                <c:pt idx="3">
                  <c:v>20.38234529318842</c:v>
                </c:pt>
                <c:pt idx="4">
                  <c:v>20.41497595985088</c:v>
                </c:pt>
                <c:pt idx="5">
                  <c:v>20.55351318890733</c:v>
                </c:pt>
                <c:pt idx="6">
                  <c:v>20.84417372192076</c:v>
                </c:pt>
                <c:pt idx="7">
                  <c:v>21.47376682237725</c:v>
                </c:pt>
                <c:pt idx="8">
                  <c:v>22.43349467056611</c:v>
                </c:pt>
                <c:pt idx="9">
                  <c:v>23.69868361339428</c:v>
                </c:pt>
              </c:numCache>
            </c:numRef>
          </c:xVal>
          <c:yVal>
            <c:numRef>
              <c:f>'1(c)'!$J$8:$J$17</c:f>
              <c:numCache>
                <c:formatCode>General</c:formatCode>
                <c:ptCount val="10"/>
                <c:pt idx="0">
                  <c:v>12.0</c:v>
                </c:pt>
                <c:pt idx="1">
                  <c:v>13.0</c:v>
                </c:pt>
                <c:pt idx="2">
                  <c:v>14.0</c:v>
                </c:pt>
                <c:pt idx="3">
                  <c:v>15.0</c:v>
                </c:pt>
                <c:pt idx="4">
                  <c:v>16.0</c:v>
                </c:pt>
                <c:pt idx="5">
                  <c:v>17.0</c:v>
                </c:pt>
                <c:pt idx="6">
                  <c:v>18.0</c:v>
                </c:pt>
                <c:pt idx="7">
                  <c:v>19.0</c:v>
                </c:pt>
                <c:pt idx="8">
                  <c:v>20.0</c:v>
                </c:pt>
                <c:pt idx="9">
                  <c:v>21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8306792"/>
        <c:axId val="-2135585448"/>
      </c:scatterChart>
      <c:valAx>
        <c:axId val="2078306792"/>
        <c:scaling>
          <c:orientation val="minMax"/>
          <c:min val="16.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standard deviation (%)</a:t>
                </a:r>
              </a:p>
            </c:rich>
          </c:tx>
          <c:layout>
            <c:manualLayout>
              <c:xMode val="edge"/>
              <c:yMode val="edge"/>
              <c:x val="0.414814814814815"/>
              <c:y val="0.9063180827886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-2135585448"/>
        <c:crosses val="autoZero"/>
        <c:crossBetween val="midCat"/>
      </c:valAx>
      <c:valAx>
        <c:axId val="-213558544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mean (%)</a:t>
                </a:r>
              </a:p>
            </c:rich>
          </c:tx>
          <c:layout>
            <c:manualLayout>
              <c:xMode val="edge"/>
              <c:yMode val="edge"/>
              <c:x val="0.0133333333333333"/>
              <c:y val="0.420479302832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07830679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94814814814815"/>
          <c:y val="0.962962962962963"/>
          <c:w val="0.445925925925926"/>
          <c:h val="0.032679738562091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680720" y="7437120"/>
    <xdr:ext cx="8565931" cy="582448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680720" y="7437120"/>
    <xdr:ext cx="8565931" cy="5824483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mbrusterb/Documents/websites/work/2010wiems326/Solutions_hwk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Q1"/>
      <sheetName val="Q2"/>
      <sheetName val="Q3"/>
      <sheetName val="Q4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zoomScale="125" workbookViewId="0">
      <selection activeCell="D46" sqref="D46"/>
    </sheetView>
  </sheetViews>
  <sheetFormatPr baseColWidth="10" defaultColWidth="9.1640625" defaultRowHeight="12" x14ac:dyDescent="0"/>
  <cols>
    <col min="1" max="1" width="19.5" style="2" customWidth="1"/>
    <col min="2" max="8" width="9.1640625" style="2" customWidth="1"/>
    <col min="9" max="9" width="5.33203125" style="2" customWidth="1"/>
    <col min="10" max="10" width="13.33203125" style="2" customWidth="1"/>
    <col min="11" max="11" width="16.1640625" style="2" customWidth="1"/>
    <col min="12" max="16384" width="9.1640625" style="2"/>
  </cols>
  <sheetData>
    <row r="1" spans="1:12">
      <c r="A1" s="1" t="s">
        <v>0</v>
      </c>
    </row>
    <row r="2" spans="1:12">
      <c r="B2" s="3"/>
      <c r="E2" s="1"/>
    </row>
    <row r="3" spans="1:12" s="4" customFormat="1">
      <c r="B3" s="49" t="s">
        <v>1</v>
      </c>
      <c r="C3" s="6" t="s">
        <v>2</v>
      </c>
    </row>
    <row r="4" spans="1:12" s="4" customFormat="1">
      <c r="B4" s="7" t="s">
        <v>3</v>
      </c>
      <c r="C4" s="8" t="s">
        <v>4</v>
      </c>
    </row>
    <row r="5" spans="1:12">
      <c r="A5" s="9" t="s">
        <v>5</v>
      </c>
      <c r="B5" s="10">
        <v>21.1</v>
      </c>
      <c r="C5" s="11">
        <v>15.7</v>
      </c>
      <c r="J5" s="1" t="s">
        <v>6</v>
      </c>
    </row>
    <row r="6" spans="1:12">
      <c r="A6" s="12" t="s">
        <v>7</v>
      </c>
      <c r="B6" s="13">
        <v>25</v>
      </c>
      <c r="C6" s="14">
        <v>21.7</v>
      </c>
      <c r="K6" s="61" t="s">
        <v>8</v>
      </c>
      <c r="L6" s="61"/>
    </row>
    <row r="7" spans="1:12">
      <c r="A7" s="12" t="s">
        <v>9</v>
      </c>
      <c r="B7" s="13">
        <v>23.5</v>
      </c>
      <c r="C7" s="14">
        <v>18.3</v>
      </c>
      <c r="J7" s="2" t="s">
        <v>10</v>
      </c>
      <c r="K7" s="2" t="s">
        <v>11</v>
      </c>
      <c r="L7" s="2" t="s">
        <v>12</v>
      </c>
    </row>
    <row r="8" spans="1:12">
      <c r="A8" s="12" t="s">
        <v>13</v>
      </c>
      <c r="B8" s="13">
        <v>26.6</v>
      </c>
      <c r="C8" s="14">
        <v>17.3</v>
      </c>
      <c r="J8" s="2">
        <v>12</v>
      </c>
      <c r="K8" s="15">
        <v>20.292086883083229</v>
      </c>
      <c r="L8" s="15">
        <v>20.641028305655521</v>
      </c>
    </row>
    <row r="9" spans="1:12">
      <c r="A9" s="12" t="s">
        <v>14</v>
      </c>
      <c r="B9" s="13">
        <v>27.6</v>
      </c>
      <c r="C9" s="14">
        <v>14.8</v>
      </c>
      <c r="J9" s="2">
        <v>13</v>
      </c>
      <c r="K9" s="15">
        <v>19.258286747901675</v>
      </c>
      <c r="L9" s="15">
        <v>19.361289865323531</v>
      </c>
    </row>
    <row r="10" spans="1:12">
      <c r="A10" s="12" t="s">
        <v>15</v>
      </c>
      <c r="B10" s="13">
        <v>23.4</v>
      </c>
      <c r="C10" s="14">
        <v>10.5</v>
      </c>
      <c r="J10" s="2">
        <v>14</v>
      </c>
      <c r="K10" s="15">
        <v>18.407708232557926</v>
      </c>
      <c r="L10" s="15">
        <v>18.415547338076482</v>
      </c>
    </row>
    <row r="11" spans="1:12">
      <c r="A11" s="16" t="s">
        <v>16</v>
      </c>
      <c r="B11" s="17">
        <v>26.6</v>
      </c>
      <c r="C11" s="18">
        <v>17.2</v>
      </c>
      <c r="J11" s="2">
        <v>15</v>
      </c>
      <c r="K11" s="15">
        <v>17.766685753723738</v>
      </c>
      <c r="L11" s="15">
        <v>17.766688174470186</v>
      </c>
    </row>
    <row r="12" spans="1:12">
      <c r="A12" s="4"/>
      <c r="J12" s="2">
        <v>16</v>
      </c>
      <c r="K12" s="15">
        <v>17.35845060640262</v>
      </c>
      <c r="L12" s="15">
        <v>17.358450586092438</v>
      </c>
    </row>
    <row r="13" spans="1:12" s="4" customFormat="1">
      <c r="B13" s="55" t="s">
        <v>17</v>
      </c>
      <c r="C13" s="56"/>
      <c r="D13" s="56"/>
      <c r="E13" s="56"/>
      <c r="F13" s="56"/>
      <c r="G13" s="56"/>
      <c r="H13" s="57"/>
      <c r="J13" s="4">
        <v>17</v>
      </c>
      <c r="K13" s="19">
        <v>17.199586583991689</v>
      </c>
      <c r="L13" s="19">
        <v>17.199588297088592</v>
      </c>
    </row>
    <row r="14" spans="1:12" s="4" customFormat="1">
      <c r="B14" s="20" t="s">
        <v>5</v>
      </c>
      <c r="C14" s="21" t="s">
        <v>7</v>
      </c>
      <c r="D14" s="21" t="s">
        <v>9</v>
      </c>
      <c r="E14" s="21" t="s">
        <v>13</v>
      </c>
      <c r="F14" s="21" t="s">
        <v>14</v>
      </c>
      <c r="G14" s="21" t="s">
        <v>15</v>
      </c>
      <c r="H14" s="22" t="s">
        <v>16</v>
      </c>
      <c r="J14" s="4">
        <v>18</v>
      </c>
      <c r="K14" s="19">
        <v>17.296966079245522</v>
      </c>
      <c r="L14" s="19">
        <v>17.405002530020838</v>
      </c>
    </row>
    <row r="15" spans="1:12">
      <c r="A15" s="23" t="s">
        <v>5</v>
      </c>
      <c r="B15" s="10">
        <v>1</v>
      </c>
      <c r="C15" s="24">
        <v>0.37</v>
      </c>
      <c r="D15" s="24">
        <v>0.53</v>
      </c>
      <c r="E15" s="24">
        <v>0.26</v>
      </c>
      <c r="F15" s="24">
        <v>0.43</v>
      </c>
      <c r="G15" s="24">
        <v>0.73</v>
      </c>
      <c r="H15" s="11">
        <v>0.44</v>
      </c>
      <c r="J15" s="2">
        <v>19</v>
      </c>
      <c r="K15" s="15">
        <v>17.646347431142662</v>
      </c>
      <c r="L15" s="15">
        <v>18.361994482761013</v>
      </c>
    </row>
    <row r="16" spans="1:12">
      <c r="A16" s="25" t="s">
        <v>7</v>
      </c>
      <c r="B16" s="13">
        <v>0.37</v>
      </c>
      <c r="C16" s="26">
        <v>1</v>
      </c>
      <c r="D16" s="26">
        <v>0.47</v>
      </c>
      <c r="E16" s="26">
        <v>0.36</v>
      </c>
      <c r="F16" s="26">
        <v>0.28999999999999998</v>
      </c>
      <c r="G16" s="26">
        <v>0.36</v>
      </c>
      <c r="H16" s="14">
        <v>0.63</v>
      </c>
      <c r="J16" s="2">
        <v>20</v>
      </c>
      <c r="K16" s="15">
        <v>18.233250029819917</v>
      </c>
      <c r="L16" s="15">
        <v>20.066552750694932</v>
      </c>
    </row>
    <row r="17" spans="1:12">
      <c r="A17" s="25" t="s">
        <v>9</v>
      </c>
      <c r="B17" s="13">
        <v>0.53</v>
      </c>
      <c r="C17" s="26">
        <v>0.47</v>
      </c>
      <c r="D17" s="26">
        <v>1</v>
      </c>
      <c r="E17" s="26">
        <v>0.43</v>
      </c>
      <c r="F17" s="26">
        <v>0.5</v>
      </c>
      <c r="G17" s="26">
        <v>0.54</v>
      </c>
      <c r="H17" s="14">
        <v>0.51</v>
      </c>
      <c r="J17" s="2">
        <v>21</v>
      </c>
      <c r="K17" s="15">
        <v>19.035717541957137</v>
      </c>
      <c r="L17" s="15">
        <v>22.522781507561152</v>
      </c>
    </row>
    <row r="18" spans="1:12">
      <c r="A18" s="25" t="s">
        <v>13</v>
      </c>
      <c r="B18" s="13">
        <v>0.26</v>
      </c>
      <c r="C18" s="26">
        <v>0.36</v>
      </c>
      <c r="D18" s="26">
        <v>0.43</v>
      </c>
      <c r="E18" s="26">
        <v>1</v>
      </c>
      <c r="F18" s="26">
        <v>0.26</v>
      </c>
      <c r="G18" s="26">
        <v>0.28999999999999998</v>
      </c>
      <c r="H18" s="14">
        <v>0.42</v>
      </c>
    </row>
    <row r="19" spans="1:12">
      <c r="A19" s="25" t="s">
        <v>14</v>
      </c>
      <c r="B19" s="13">
        <v>0.43</v>
      </c>
      <c r="C19" s="26">
        <v>0.28999999999999998</v>
      </c>
      <c r="D19" s="26">
        <v>0.5</v>
      </c>
      <c r="E19" s="26">
        <v>0.26</v>
      </c>
      <c r="F19" s="26">
        <v>1</v>
      </c>
      <c r="G19" s="26">
        <v>0.56000000000000005</v>
      </c>
      <c r="H19" s="14">
        <v>0.34</v>
      </c>
    </row>
    <row r="20" spans="1:12">
      <c r="A20" s="25" t="s">
        <v>15</v>
      </c>
      <c r="B20" s="13">
        <v>0.73</v>
      </c>
      <c r="C20" s="26">
        <v>0.36</v>
      </c>
      <c r="D20" s="26">
        <v>0.54</v>
      </c>
      <c r="E20" s="26">
        <v>0.28999999999999998</v>
      </c>
      <c r="F20" s="26">
        <v>0.56000000000000005</v>
      </c>
      <c r="G20" s="26">
        <v>1</v>
      </c>
      <c r="H20" s="14">
        <v>0.39</v>
      </c>
    </row>
    <row r="21" spans="1:12">
      <c r="A21" s="27" t="s">
        <v>16</v>
      </c>
      <c r="B21" s="17">
        <v>0.44</v>
      </c>
      <c r="C21" s="28">
        <v>0.63</v>
      </c>
      <c r="D21" s="28">
        <v>0.51</v>
      </c>
      <c r="E21" s="28">
        <v>0.42</v>
      </c>
      <c r="F21" s="28">
        <v>0.34</v>
      </c>
      <c r="G21" s="28">
        <v>0.39</v>
      </c>
      <c r="H21" s="18">
        <v>1</v>
      </c>
    </row>
    <row r="22" spans="1:12">
      <c r="A22" s="4"/>
    </row>
    <row r="23" spans="1:12">
      <c r="A23" s="4"/>
      <c r="B23" s="55" t="s">
        <v>18</v>
      </c>
      <c r="C23" s="56"/>
      <c r="D23" s="56"/>
      <c r="E23" s="56"/>
      <c r="F23" s="56"/>
      <c r="G23" s="56"/>
      <c r="H23" s="57"/>
    </row>
    <row r="24" spans="1:12">
      <c r="A24" s="4"/>
      <c r="B24" s="20" t="s">
        <v>5</v>
      </c>
      <c r="C24" s="21" t="s">
        <v>7</v>
      </c>
      <c r="D24" s="21" t="s">
        <v>9</v>
      </c>
      <c r="E24" s="21" t="s">
        <v>13</v>
      </c>
      <c r="F24" s="21" t="s">
        <v>14</v>
      </c>
      <c r="G24" s="21" t="s">
        <v>15</v>
      </c>
      <c r="H24" s="22" t="s">
        <v>16</v>
      </c>
    </row>
    <row r="25" spans="1:12">
      <c r="A25" s="23" t="s">
        <v>5</v>
      </c>
      <c r="B25" s="10">
        <f>+B$5*$B5*B15</f>
        <v>445.21000000000004</v>
      </c>
      <c r="C25" s="24">
        <f t="shared" ref="C25:C31" si="0">+B$6*$B5*C15</f>
        <v>195.17500000000001</v>
      </c>
      <c r="D25" s="24">
        <f t="shared" ref="D25:D31" si="1">+B$7*$B5*D15</f>
        <v>262.8005</v>
      </c>
      <c r="E25" s="24">
        <f t="shared" ref="E25:E31" si="2">+B$8*$B5*E15</f>
        <v>145.92760000000004</v>
      </c>
      <c r="F25" s="24">
        <f t="shared" ref="F25:F31" si="3">+B$9*$B5*F15</f>
        <v>250.41480000000001</v>
      </c>
      <c r="G25" s="24">
        <f t="shared" ref="G25:G31" si="4">+B$10*$B5*G15</f>
        <v>360.43020000000001</v>
      </c>
      <c r="H25" s="11">
        <f t="shared" ref="H25:H31" si="5">+B$11*$B5*H15</f>
        <v>246.95440000000005</v>
      </c>
    </row>
    <row r="26" spans="1:12" s="4" customFormat="1">
      <c r="A26" s="25" t="s">
        <v>7</v>
      </c>
      <c r="B26" s="13">
        <f t="shared" ref="B26:B31" si="6">+B$5*B6*B16</f>
        <v>195.17500000000001</v>
      </c>
      <c r="C26" s="26">
        <f t="shared" si="0"/>
        <v>625</v>
      </c>
      <c r="D26" s="26">
        <f t="shared" si="1"/>
        <v>276.125</v>
      </c>
      <c r="E26" s="26">
        <f t="shared" si="2"/>
        <v>239.39999999999998</v>
      </c>
      <c r="F26" s="26">
        <f t="shared" si="3"/>
        <v>200.1</v>
      </c>
      <c r="G26" s="26">
        <f t="shared" si="4"/>
        <v>210.6</v>
      </c>
      <c r="H26" s="14">
        <f t="shared" si="5"/>
        <v>418.95</v>
      </c>
    </row>
    <row r="27" spans="1:12">
      <c r="A27" s="25" t="s">
        <v>9</v>
      </c>
      <c r="B27" s="13">
        <f t="shared" si="6"/>
        <v>262.8005</v>
      </c>
      <c r="C27" s="26">
        <f t="shared" si="0"/>
        <v>276.125</v>
      </c>
      <c r="D27" s="26">
        <f t="shared" si="1"/>
        <v>552.25</v>
      </c>
      <c r="E27" s="26">
        <f t="shared" si="2"/>
        <v>268.79300000000001</v>
      </c>
      <c r="F27" s="26">
        <f t="shared" si="3"/>
        <v>324.3</v>
      </c>
      <c r="G27" s="26">
        <f t="shared" si="4"/>
        <v>296.94600000000003</v>
      </c>
      <c r="H27" s="14">
        <f t="shared" si="5"/>
        <v>318.80100000000004</v>
      </c>
    </row>
    <row r="28" spans="1:12">
      <c r="A28" s="25" t="s">
        <v>13</v>
      </c>
      <c r="B28" s="13">
        <f t="shared" si="6"/>
        <v>145.92760000000004</v>
      </c>
      <c r="C28" s="26">
        <f t="shared" si="0"/>
        <v>239.39999999999998</v>
      </c>
      <c r="D28" s="26">
        <f t="shared" si="1"/>
        <v>268.79300000000001</v>
      </c>
      <c r="E28" s="26">
        <f t="shared" si="2"/>
        <v>707.56000000000006</v>
      </c>
      <c r="F28" s="26">
        <f t="shared" si="3"/>
        <v>190.88160000000002</v>
      </c>
      <c r="G28" s="26">
        <f t="shared" si="4"/>
        <v>180.50759999999997</v>
      </c>
      <c r="H28" s="14">
        <f t="shared" si="5"/>
        <v>297.17520000000002</v>
      </c>
    </row>
    <row r="29" spans="1:12">
      <c r="A29" s="25" t="s">
        <v>14</v>
      </c>
      <c r="B29" s="13">
        <f t="shared" si="6"/>
        <v>250.41480000000001</v>
      </c>
      <c r="C29" s="26">
        <f t="shared" si="0"/>
        <v>200.1</v>
      </c>
      <c r="D29" s="26">
        <f t="shared" si="1"/>
        <v>324.3</v>
      </c>
      <c r="E29" s="26">
        <f t="shared" si="2"/>
        <v>190.88160000000002</v>
      </c>
      <c r="F29" s="26">
        <f t="shared" si="3"/>
        <v>761.7600000000001</v>
      </c>
      <c r="G29" s="26">
        <f t="shared" si="4"/>
        <v>361.67040000000003</v>
      </c>
      <c r="H29" s="14">
        <f t="shared" si="5"/>
        <v>249.61440000000005</v>
      </c>
    </row>
    <row r="30" spans="1:12">
      <c r="A30" s="25" t="s">
        <v>15</v>
      </c>
      <c r="B30" s="13">
        <f t="shared" si="6"/>
        <v>360.43020000000001</v>
      </c>
      <c r="C30" s="26">
        <f t="shared" si="0"/>
        <v>210.6</v>
      </c>
      <c r="D30" s="26">
        <f t="shared" si="1"/>
        <v>296.94600000000003</v>
      </c>
      <c r="E30" s="26">
        <f t="shared" si="2"/>
        <v>180.50759999999997</v>
      </c>
      <c r="F30" s="26">
        <f t="shared" si="3"/>
        <v>361.67040000000003</v>
      </c>
      <c r="G30" s="26">
        <f t="shared" si="4"/>
        <v>547.55999999999995</v>
      </c>
      <c r="H30" s="14">
        <f t="shared" si="5"/>
        <v>242.7516</v>
      </c>
    </row>
    <row r="31" spans="1:12">
      <c r="A31" s="27" t="s">
        <v>16</v>
      </c>
      <c r="B31" s="17">
        <f t="shared" si="6"/>
        <v>246.95440000000005</v>
      </c>
      <c r="C31" s="28">
        <f t="shared" si="0"/>
        <v>418.95</v>
      </c>
      <c r="D31" s="28">
        <f t="shared" si="1"/>
        <v>318.80100000000004</v>
      </c>
      <c r="E31" s="28">
        <f t="shared" si="2"/>
        <v>297.17520000000002</v>
      </c>
      <c r="F31" s="28">
        <f t="shared" si="3"/>
        <v>249.61440000000005</v>
      </c>
      <c r="G31" s="28">
        <f t="shared" si="4"/>
        <v>242.7516</v>
      </c>
      <c r="H31" s="18">
        <f t="shared" si="5"/>
        <v>707.56000000000006</v>
      </c>
    </row>
    <row r="33" spans="1:12">
      <c r="B33" s="58" t="s">
        <v>19</v>
      </c>
      <c r="C33" s="59"/>
      <c r="D33" s="59"/>
      <c r="E33" s="59"/>
      <c r="F33" s="59"/>
      <c r="G33" s="59"/>
      <c r="H33" s="60"/>
    </row>
    <row r="34" spans="1:12">
      <c r="A34" s="9"/>
      <c r="B34" s="29" t="s">
        <v>5</v>
      </c>
      <c r="C34" s="29" t="s">
        <v>7</v>
      </c>
      <c r="D34" s="29" t="s">
        <v>9</v>
      </c>
      <c r="E34" s="29" t="s">
        <v>13</v>
      </c>
      <c r="F34" s="29" t="s">
        <v>14</v>
      </c>
      <c r="G34" s="29" t="s">
        <v>15</v>
      </c>
      <c r="H34" s="30" t="s">
        <v>16</v>
      </c>
      <c r="K34" s="1" t="s">
        <v>20</v>
      </c>
    </row>
    <row r="35" spans="1:12">
      <c r="A35" s="31" t="s">
        <v>21</v>
      </c>
      <c r="B35" s="32">
        <f>+A36</f>
        <v>0.18228707146460948</v>
      </c>
      <c r="C35" s="32">
        <f>+A37</f>
        <v>-4.7739696323132096E-2</v>
      </c>
      <c r="D35" s="32">
        <f>+A38</f>
        <v>-6.3864988623825447E-2</v>
      </c>
      <c r="E35" s="32">
        <f>+A39</f>
        <v>0.21403387279843375</v>
      </c>
      <c r="F35" s="32">
        <f>+A40</f>
        <v>8.9025887337606358E-2</v>
      </c>
      <c r="G35" s="32">
        <f>+A41</f>
        <v>0.51481052962243878</v>
      </c>
      <c r="H35" s="33">
        <f>+A42</f>
        <v>0.11144732372386926</v>
      </c>
      <c r="K35" s="2" t="s">
        <v>11</v>
      </c>
      <c r="L35" s="2" t="s">
        <v>12</v>
      </c>
    </row>
    <row r="36" spans="1:12">
      <c r="A36" s="34">
        <v>0.18228707146460948</v>
      </c>
      <c r="B36" s="26">
        <f t="shared" ref="B36:H42" si="7">+$A36*B$35*B25</f>
        <v>14.793694509347784</v>
      </c>
      <c r="C36" s="26">
        <f t="shared" si="7"/>
        <v>-1.6984771475451261</v>
      </c>
      <c r="D36" s="26">
        <f t="shared" si="7"/>
        <v>-3.0594608075608871</v>
      </c>
      <c r="E36" s="26">
        <f t="shared" si="7"/>
        <v>5.693454018522119</v>
      </c>
      <c r="F36" s="26">
        <f t="shared" si="7"/>
        <v>4.0637985575132074</v>
      </c>
      <c r="G36" s="26">
        <f t="shared" si="7"/>
        <v>33.823960758743311</v>
      </c>
      <c r="H36" s="14">
        <f t="shared" si="7"/>
        <v>5.0169789647298826</v>
      </c>
      <c r="K36" s="35">
        <v>0.37589665193372002</v>
      </c>
      <c r="L36" s="35">
        <v>0.37585553705204933</v>
      </c>
    </row>
    <row r="37" spans="1:12" s="4" customFormat="1">
      <c r="A37" s="34">
        <v>-4.7739696323132096E-2</v>
      </c>
      <c r="B37" s="26">
        <f t="shared" si="7"/>
        <v>-1.6984771475451261</v>
      </c>
      <c r="C37" s="26">
        <f t="shared" si="7"/>
        <v>1.424424128140545</v>
      </c>
      <c r="D37" s="26">
        <f t="shared" si="7"/>
        <v>0.84187617676787541</v>
      </c>
      <c r="E37" s="26">
        <f t="shared" si="7"/>
        <v>-2.4461681544085097</v>
      </c>
      <c r="F37" s="26">
        <f t="shared" si="7"/>
        <v>-0.85043877216157915</v>
      </c>
      <c r="G37" s="26">
        <f t="shared" si="7"/>
        <v>-5.1758947921153418</v>
      </c>
      <c r="H37" s="14">
        <f t="shared" si="7"/>
        <v>-2.2290072995932584</v>
      </c>
      <c r="K37" s="36">
        <v>0.19755583150208719</v>
      </c>
      <c r="L37" s="36">
        <v>0.19668486517964284</v>
      </c>
    </row>
    <row r="38" spans="1:12" s="4" customFormat="1">
      <c r="A38" s="34">
        <v>-6.3864988623825447E-2</v>
      </c>
      <c r="B38" s="26">
        <f t="shared" si="7"/>
        <v>-3.0594608075608871</v>
      </c>
      <c r="C38" s="26">
        <f t="shared" si="7"/>
        <v>0.84187617676787541</v>
      </c>
      <c r="D38" s="26">
        <f t="shared" si="7"/>
        <v>2.2524823822935676</v>
      </c>
      <c r="E38" s="26">
        <f t="shared" si="7"/>
        <v>-3.6742043199564018</v>
      </c>
      <c r="F38" s="26">
        <f t="shared" si="7"/>
        <v>-1.8438521705662843</v>
      </c>
      <c r="G38" s="26">
        <f t="shared" si="7"/>
        <v>-9.7631000475701342</v>
      </c>
      <c r="H38" s="14">
        <f t="shared" si="7"/>
        <v>-2.2690922788777499</v>
      </c>
      <c r="K38" s="36">
        <v>7.2542677385848589E-2</v>
      </c>
      <c r="L38" s="36">
        <v>7.213633157583077E-2</v>
      </c>
    </row>
    <row r="39" spans="1:12">
      <c r="A39" s="34">
        <v>0.21403387279843375</v>
      </c>
      <c r="B39" s="26">
        <f t="shared" si="7"/>
        <v>5.693454018522119</v>
      </c>
      <c r="C39" s="26">
        <f t="shared" si="7"/>
        <v>-2.4461681544085097</v>
      </c>
      <c r="D39" s="26">
        <f t="shared" si="7"/>
        <v>-3.6742043199564018</v>
      </c>
      <c r="E39" s="26">
        <f t="shared" si="7"/>
        <v>32.413676463777811</v>
      </c>
      <c r="F39" s="26">
        <f t="shared" si="7"/>
        <v>3.6371640308564945</v>
      </c>
      <c r="G39" s="26">
        <f t="shared" si="7"/>
        <v>19.889571320331591</v>
      </c>
      <c r="H39" s="14">
        <f t="shared" si="7"/>
        <v>7.0886693195678774</v>
      </c>
      <c r="K39" s="35">
        <v>0.20732255349399256</v>
      </c>
      <c r="L39" s="35">
        <v>0.20685032462305014</v>
      </c>
    </row>
    <row r="40" spans="1:12">
      <c r="A40" s="34">
        <v>8.9025887337606358E-2</v>
      </c>
      <c r="B40" s="26">
        <f t="shared" si="7"/>
        <v>4.0637985575132074</v>
      </c>
      <c r="C40" s="26">
        <f t="shared" si="7"/>
        <v>-0.85043877216157915</v>
      </c>
      <c r="D40" s="26">
        <f t="shared" si="7"/>
        <v>-1.8438521705662843</v>
      </c>
      <c r="E40" s="26">
        <f t="shared" si="7"/>
        <v>3.6371640308564945</v>
      </c>
      <c r="F40" s="26">
        <f t="shared" si="7"/>
        <v>6.0374116195132146</v>
      </c>
      <c r="G40" s="26">
        <f t="shared" si="7"/>
        <v>16.575883993554072</v>
      </c>
      <c r="H40" s="14">
        <f t="shared" si="7"/>
        <v>2.4765984151605225</v>
      </c>
      <c r="K40" s="35">
        <v>0.11426984757337517</v>
      </c>
      <c r="L40" s="35">
        <v>0.11415425191589412</v>
      </c>
    </row>
    <row r="41" spans="1:12">
      <c r="A41" s="34">
        <v>0.51481052962243878</v>
      </c>
      <c r="B41" s="26">
        <f t="shared" si="7"/>
        <v>33.823960758743311</v>
      </c>
      <c r="C41" s="26">
        <f t="shared" si="7"/>
        <v>-5.1758947921153418</v>
      </c>
      <c r="D41" s="26">
        <f t="shared" si="7"/>
        <v>-9.7631000475701342</v>
      </c>
      <c r="E41" s="26">
        <f t="shared" si="7"/>
        <v>19.889571320331591</v>
      </c>
      <c r="F41" s="26">
        <f t="shared" si="7"/>
        <v>16.575883993554072</v>
      </c>
      <c r="G41" s="26">
        <f t="shared" si="7"/>
        <v>145.11976186493402</v>
      </c>
      <c r="H41" s="14">
        <f t="shared" si="7"/>
        <v>13.92769238243449</v>
      </c>
      <c r="K41" s="35">
        <v>3.448439770634789E-2</v>
      </c>
      <c r="L41" s="35">
        <v>3.4318689653532693E-2</v>
      </c>
    </row>
    <row r="42" spans="1:12">
      <c r="A42" s="34">
        <v>0.11144732372386926</v>
      </c>
      <c r="B42" s="28">
        <f t="shared" si="7"/>
        <v>5.0169789647298826</v>
      </c>
      <c r="C42" s="28">
        <f t="shared" si="7"/>
        <v>-2.2290072995932584</v>
      </c>
      <c r="D42" s="28">
        <f t="shared" si="7"/>
        <v>-2.2690922788777499</v>
      </c>
      <c r="E42" s="28">
        <f t="shared" si="7"/>
        <v>7.0886693195678774</v>
      </c>
      <c r="F42" s="28">
        <f t="shared" si="7"/>
        <v>2.4765984151605225</v>
      </c>
      <c r="G42" s="28">
        <f t="shared" si="7"/>
        <v>13.92769238243449</v>
      </c>
      <c r="H42" s="18">
        <f t="shared" si="7"/>
        <v>8.7882532007460483</v>
      </c>
      <c r="K42" s="35">
        <v>-2.0719595953713464E-3</v>
      </c>
      <c r="L42" s="35">
        <v>0</v>
      </c>
    </row>
    <row r="43" spans="1:12" ht="13" thickBot="1">
      <c r="A43" s="37">
        <f t="shared" ref="A43:H43" si="8">SUM(A36:A42)</f>
        <v>1.0000000000000002</v>
      </c>
      <c r="B43" s="38">
        <f t="shared" si="8"/>
        <v>58.63394885375029</v>
      </c>
      <c r="C43" s="38">
        <f t="shared" si="8"/>
        <v>-10.133685860915394</v>
      </c>
      <c r="D43" s="38">
        <f t="shared" si="8"/>
        <v>-17.515351065470014</v>
      </c>
      <c r="E43" s="38">
        <f t="shared" si="8"/>
        <v>62.602162678690981</v>
      </c>
      <c r="F43" s="38">
        <f t="shared" si="8"/>
        <v>30.096565673869648</v>
      </c>
      <c r="G43" s="38">
        <f t="shared" si="8"/>
        <v>214.397875480312</v>
      </c>
      <c r="H43" s="38">
        <f t="shared" si="8"/>
        <v>32.80009270416781</v>
      </c>
      <c r="J43" s="2" t="s">
        <v>22</v>
      </c>
      <c r="K43" s="15">
        <v>295.76164648621722</v>
      </c>
      <c r="L43" s="15">
        <v>295.76324008549227</v>
      </c>
    </row>
    <row r="44" spans="1:12" ht="13" thickTop="1">
      <c r="J44" s="2" t="s">
        <v>23</v>
      </c>
      <c r="K44" s="15">
        <v>17.197722130742118</v>
      </c>
      <c r="L44" s="15">
        <v>17.197768462375933</v>
      </c>
    </row>
    <row r="45" spans="1:12">
      <c r="A45" s="39" t="s">
        <v>24</v>
      </c>
      <c r="B45" s="40">
        <f>SUM(B43:H43)</f>
        <v>370.8816084644053</v>
      </c>
      <c r="J45" s="2" t="s">
        <v>25</v>
      </c>
      <c r="K45" s="15">
        <v>17.120392365524015</v>
      </c>
      <c r="L45" s="15">
        <v>17.117428159649222</v>
      </c>
    </row>
    <row r="46" spans="1:12">
      <c r="A46" s="41" t="s">
        <v>26</v>
      </c>
      <c r="B46" s="42">
        <f>+B45^0.5</f>
        <v>19.258286747901675</v>
      </c>
    </row>
    <row r="47" spans="1:12">
      <c r="A47" s="43" t="s">
        <v>27</v>
      </c>
      <c r="B47" s="44">
        <f>SUMPRODUCT(A36:A42,C5:C11)</f>
        <v>12.999999981062034</v>
      </c>
    </row>
  </sheetData>
  <mergeCells count="4">
    <mergeCell ref="K6:L6"/>
    <mergeCell ref="B13:H13"/>
    <mergeCell ref="B23:H23"/>
    <mergeCell ref="B33:H33"/>
  </mergeCells>
  <pageMargins left="0.75" right="0.75" top="1" bottom="1" header="0.5" footer="0.5"/>
  <pageSetup orientation="portrait" horizontalDpi="4294967293" verticalDpi="429496729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tabSelected="1" zoomScale="125" workbookViewId="0">
      <selection activeCell="K48" sqref="K48"/>
    </sheetView>
  </sheetViews>
  <sheetFormatPr baseColWidth="10" defaultColWidth="9.1640625" defaultRowHeight="12" x14ac:dyDescent="0"/>
  <cols>
    <col min="1" max="1" width="19.5" style="2" customWidth="1"/>
    <col min="2" max="8" width="9.1640625" style="2" customWidth="1"/>
    <col min="9" max="9" width="5.33203125" style="2" customWidth="1"/>
    <col min="10" max="10" width="13.33203125" style="2" customWidth="1"/>
    <col min="11" max="11" width="16.1640625" style="2" customWidth="1"/>
    <col min="12" max="16384" width="9.1640625" style="2"/>
  </cols>
  <sheetData>
    <row r="1" spans="1:12">
      <c r="A1" s="1" t="s">
        <v>0</v>
      </c>
    </row>
    <row r="2" spans="1:12">
      <c r="B2" s="3"/>
      <c r="E2" s="1"/>
    </row>
    <row r="3" spans="1:12" s="4" customFormat="1">
      <c r="B3" s="5" t="s">
        <v>1</v>
      </c>
      <c r="C3" s="6" t="s">
        <v>2</v>
      </c>
    </row>
    <row r="4" spans="1:12" s="4" customFormat="1">
      <c r="B4" s="7" t="s">
        <v>3</v>
      </c>
      <c r="C4" s="8" t="s">
        <v>4</v>
      </c>
    </row>
    <row r="5" spans="1:12">
      <c r="A5" s="9" t="s">
        <v>5</v>
      </c>
      <c r="B5" s="10">
        <v>21.1</v>
      </c>
      <c r="C5" s="11">
        <v>15.7</v>
      </c>
      <c r="J5" s="1" t="s">
        <v>6</v>
      </c>
    </row>
    <row r="6" spans="1:12">
      <c r="A6" s="12" t="s">
        <v>7</v>
      </c>
      <c r="B6" s="13">
        <v>25</v>
      </c>
      <c r="C6" s="14">
        <v>21.7</v>
      </c>
      <c r="K6" s="61" t="s">
        <v>8</v>
      </c>
      <c r="L6" s="61"/>
    </row>
    <row r="7" spans="1:12">
      <c r="A7" s="12" t="s">
        <v>9</v>
      </c>
      <c r="B7" s="13">
        <v>23.5</v>
      </c>
      <c r="C7" s="14">
        <v>18.3</v>
      </c>
      <c r="J7" s="2" t="s">
        <v>10</v>
      </c>
      <c r="K7" s="2" t="s">
        <v>11</v>
      </c>
      <c r="L7" s="2" t="s">
        <v>12</v>
      </c>
    </row>
    <row r="8" spans="1:12">
      <c r="A8" s="12" t="s">
        <v>13</v>
      </c>
      <c r="B8" s="13">
        <v>26.6</v>
      </c>
      <c r="C8" s="14">
        <v>17.3</v>
      </c>
      <c r="J8" s="2">
        <v>12</v>
      </c>
      <c r="K8" s="15">
        <v>20.71142100012371</v>
      </c>
      <c r="L8" s="15">
        <v>21.59351265355842</v>
      </c>
    </row>
    <row r="9" spans="1:12">
      <c r="A9" s="12" t="s">
        <v>14</v>
      </c>
      <c r="B9" s="13">
        <v>27.6</v>
      </c>
      <c r="C9" s="14">
        <v>14.8</v>
      </c>
      <c r="J9" s="2">
        <v>13</v>
      </c>
      <c r="K9" s="15">
        <v>20.424778070640393</v>
      </c>
      <c r="L9" s="15">
        <v>20.86639751409977</v>
      </c>
    </row>
    <row r="10" spans="1:12">
      <c r="A10" s="12" t="s">
        <v>15</v>
      </c>
      <c r="B10" s="13">
        <v>23.4</v>
      </c>
      <c r="C10" s="14">
        <v>10.5</v>
      </c>
      <c r="J10" s="2">
        <v>14</v>
      </c>
      <c r="K10" s="15">
        <v>20.236530180993284</v>
      </c>
      <c r="L10" s="15">
        <v>20.514432633733318</v>
      </c>
    </row>
    <row r="11" spans="1:12">
      <c r="A11" s="16" t="s">
        <v>16</v>
      </c>
      <c r="B11" s="17">
        <v>26.6</v>
      </c>
      <c r="C11" s="18">
        <v>17.2</v>
      </c>
      <c r="J11" s="2">
        <v>15</v>
      </c>
      <c r="K11" s="15">
        <v>20.149435372077505</v>
      </c>
      <c r="L11" s="15">
        <v>20.382345293188422</v>
      </c>
    </row>
    <row r="12" spans="1:12">
      <c r="A12" s="4"/>
      <c r="J12" s="2">
        <v>16</v>
      </c>
      <c r="K12" s="15">
        <v>20.16480436878739</v>
      </c>
      <c r="L12" s="15">
        <v>20.414975959850882</v>
      </c>
    </row>
    <row r="13" spans="1:12" s="4" customFormat="1">
      <c r="B13" s="55" t="s">
        <v>17</v>
      </c>
      <c r="C13" s="56"/>
      <c r="D13" s="56"/>
      <c r="E13" s="56"/>
      <c r="F13" s="56"/>
      <c r="G13" s="56"/>
      <c r="H13" s="57"/>
      <c r="J13" s="4">
        <v>17</v>
      </c>
      <c r="K13" s="15">
        <v>20.282404250121608</v>
      </c>
      <c r="L13" s="19">
        <v>20.553513188907335</v>
      </c>
    </row>
    <row r="14" spans="1:12" s="4" customFormat="1">
      <c r="B14" s="20" t="s">
        <v>5</v>
      </c>
      <c r="C14" s="21" t="s">
        <v>7</v>
      </c>
      <c r="D14" s="21" t="s">
        <v>9</v>
      </c>
      <c r="E14" s="21" t="s">
        <v>13</v>
      </c>
      <c r="F14" s="21" t="s">
        <v>14</v>
      </c>
      <c r="G14" s="21" t="s">
        <v>15</v>
      </c>
      <c r="H14" s="22" t="s">
        <v>16</v>
      </c>
      <c r="J14" s="4">
        <v>18</v>
      </c>
      <c r="K14" s="15">
        <v>20.500475764399194</v>
      </c>
      <c r="L14" s="19">
        <v>20.844173721920761</v>
      </c>
    </row>
    <row r="15" spans="1:12">
      <c r="A15" s="23" t="s">
        <v>5</v>
      </c>
      <c r="B15" s="10">
        <v>1</v>
      </c>
      <c r="C15" s="24">
        <v>0.75</v>
      </c>
      <c r="D15" s="24">
        <v>0.75</v>
      </c>
      <c r="E15" s="24">
        <v>0.75</v>
      </c>
      <c r="F15" s="24">
        <v>0.75</v>
      </c>
      <c r="G15" s="24">
        <v>0.75</v>
      </c>
      <c r="H15" s="11">
        <v>0.75</v>
      </c>
      <c r="J15" s="2">
        <v>19</v>
      </c>
      <c r="K15" s="15">
        <v>20.815861462731117</v>
      </c>
      <c r="L15" s="15">
        <v>21.47376682237725</v>
      </c>
    </row>
    <row r="16" spans="1:12">
      <c r="A16" s="25" t="s">
        <v>7</v>
      </c>
      <c r="B16" s="13">
        <v>0.75</v>
      </c>
      <c r="C16" s="26">
        <v>1</v>
      </c>
      <c r="D16" s="26">
        <v>0.75</v>
      </c>
      <c r="E16" s="26">
        <v>0.75</v>
      </c>
      <c r="F16" s="26">
        <v>0.75</v>
      </c>
      <c r="G16" s="26">
        <v>0.75</v>
      </c>
      <c r="H16" s="14">
        <v>0.75</v>
      </c>
      <c r="J16" s="2">
        <v>20</v>
      </c>
      <c r="K16" s="15">
        <v>21.224223608226847</v>
      </c>
      <c r="L16" s="15">
        <v>22.433494670566112</v>
      </c>
    </row>
    <row r="17" spans="1:12">
      <c r="A17" s="25" t="s">
        <v>9</v>
      </c>
      <c r="B17" s="13">
        <v>0.75</v>
      </c>
      <c r="C17" s="26">
        <v>0.75</v>
      </c>
      <c r="D17" s="26">
        <v>1</v>
      </c>
      <c r="E17" s="26">
        <v>0.75</v>
      </c>
      <c r="F17" s="26">
        <v>0.75</v>
      </c>
      <c r="G17" s="26">
        <v>0.75</v>
      </c>
      <c r="H17" s="14">
        <v>0.75</v>
      </c>
      <c r="J17" s="2">
        <v>21</v>
      </c>
      <c r="K17" s="15">
        <v>21.720318703369383</v>
      </c>
      <c r="L17" s="15">
        <v>23.69868361339428</v>
      </c>
    </row>
    <row r="18" spans="1:12">
      <c r="A18" s="25" t="s">
        <v>13</v>
      </c>
      <c r="B18" s="13">
        <v>0.75</v>
      </c>
      <c r="C18" s="26">
        <v>0.75</v>
      </c>
      <c r="D18" s="26">
        <v>0.75</v>
      </c>
      <c r="E18" s="26">
        <v>1</v>
      </c>
      <c r="F18" s="26">
        <v>0.75</v>
      </c>
      <c r="G18" s="26">
        <v>0.75</v>
      </c>
      <c r="H18" s="14">
        <v>0.75</v>
      </c>
    </row>
    <row r="19" spans="1:12">
      <c r="A19" s="25" t="s">
        <v>14</v>
      </c>
      <c r="B19" s="13">
        <v>0.75</v>
      </c>
      <c r="C19" s="26">
        <v>0.75</v>
      </c>
      <c r="D19" s="26">
        <v>0.75</v>
      </c>
      <c r="E19" s="26">
        <v>0.75</v>
      </c>
      <c r="F19" s="26">
        <v>1</v>
      </c>
      <c r="G19" s="26">
        <v>0.75</v>
      </c>
      <c r="H19" s="14">
        <v>0.75</v>
      </c>
    </row>
    <row r="20" spans="1:12">
      <c r="A20" s="25" t="s">
        <v>15</v>
      </c>
      <c r="B20" s="13">
        <v>0.75</v>
      </c>
      <c r="C20" s="26">
        <v>0.75</v>
      </c>
      <c r="D20" s="26">
        <v>0.75</v>
      </c>
      <c r="E20" s="26">
        <v>0.75</v>
      </c>
      <c r="F20" s="26">
        <v>0.75</v>
      </c>
      <c r="G20" s="26">
        <v>1</v>
      </c>
      <c r="H20" s="14">
        <v>0.75</v>
      </c>
    </row>
    <row r="21" spans="1:12">
      <c r="A21" s="27" t="s">
        <v>16</v>
      </c>
      <c r="B21" s="17">
        <v>0.75</v>
      </c>
      <c r="C21" s="28">
        <v>0.75</v>
      </c>
      <c r="D21" s="28">
        <v>0.75</v>
      </c>
      <c r="E21" s="28">
        <v>0.75</v>
      </c>
      <c r="F21" s="28">
        <v>0.75</v>
      </c>
      <c r="G21" s="28">
        <v>0.75</v>
      </c>
      <c r="H21" s="18">
        <v>1</v>
      </c>
    </row>
    <row r="22" spans="1:12">
      <c r="A22" s="4"/>
    </row>
    <row r="23" spans="1:12">
      <c r="A23" s="4"/>
      <c r="B23" s="55" t="s">
        <v>18</v>
      </c>
      <c r="C23" s="56"/>
      <c r="D23" s="56"/>
      <c r="E23" s="56"/>
      <c r="F23" s="56"/>
      <c r="G23" s="56"/>
      <c r="H23" s="57"/>
    </row>
    <row r="24" spans="1:12">
      <c r="A24" s="4"/>
      <c r="B24" s="20" t="s">
        <v>5</v>
      </c>
      <c r="C24" s="21" t="s">
        <v>7</v>
      </c>
      <c r="D24" s="21" t="s">
        <v>9</v>
      </c>
      <c r="E24" s="21" t="s">
        <v>13</v>
      </c>
      <c r="F24" s="21" t="s">
        <v>14</v>
      </c>
      <c r="G24" s="21" t="s">
        <v>15</v>
      </c>
      <c r="H24" s="22" t="s">
        <v>16</v>
      </c>
    </row>
    <row r="25" spans="1:12">
      <c r="A25" s="23" t="s">
        <v>5</v>
      </c>
      <c r="B25" s="10">
        <f>+B$5*$B5*B15</f>
        <v>445.21000000000004</v>
      </c>
      <c r="C25" s="24">
        <f t="shared" ref="C25:C31" si="0">+B$6*$B5*C15</f>
        <v>395.625</v>
      </c>
      <c r="D25" s="24">
        <f t="shared" ref="D25:D31" si="1">+B$7*$B5*D15</f>
        <v>371.88750000000005</v>
      </c>
      <c r="E25" s="24">
        <f t="shared" ref="E25:E31" si="2">+B$8*$B5*E15</f>
        <v>420.94500000000005</v>
      </c>
      <c r="F25" s="24">
        <f t="shared" ref="F25:F31" si="3">+B$9*$B5*F15</f>
        <v>436.77</v>
      </c>
      <c r="G25" s="24">
        <f t="shared" ref="G25:G31" si="4">+B$10*$B5*G15</f>
        <v>370.30500000000001</v>
      </c>
      <c r="H25" s="11">
        <f t="shared" ref="H25:H31" si="5">+B$11*$B5*H15</f>
        <v>420.94500000000005</v>
      </c>
    </row>
    <row r="26" spans="1:12" s="4" customFormat="1">
      <c r="A26" s="25" t="s">
        <v>7</v>
      </c>
      <c r="B26" s="13">
        <f t="shared" ref="B26:B31" si="6">+B$5*B6*B16</f>
        <v>395.625</v>
      </c>
      <c r="C26" s="26">
        <f t="shared" si="0"/>
        <v>625</v>
      </c>
      <c r="D26" s="26">
        <f t="shared" si="1"/>
        <v>440.625</v>
      </c>
      <c r="E26" s="26">
        <f t="shared" si="2"/>
        <v>498.75</v>
      </c>
      <c r="F26" s="26">
        <f t="shared" si="3"/>
        <v>517.5</v>
      </c>
      <c r="G26" s="26">
        <f t="shared" si="4"/>
        <v>438.75</v>
      </c>
      <c r="H26" s="14">
        <f t="shared" si="5"/>
        <v>498.75</v>
      </c>
    </row>
    <row r="27" spans="1:12">
      <c r="A27" s="25" t="s">
        <v>9</v>
      </c>
      <c r="B27" s="13">
        <f t="shared" si="6"/>
        <v>371.88750000000005</v>
      </c>
      <c r="C27" s="26">
        <f t="shared" si="0"/>
        <v>440.625</v>
      </c>
      <c r="D27" s="26">
        <f t="shared" si="1"/>
        <v>552.25</v>
      </c>
      <c r="E27" s="26">
        <f t="shared" si="2"/>
        <v>468.82500000000005</v>
      </c>
      <c r="F27" s="26">
        <f t="shared" si="3"/>
        <v>486.45000000000005</v>
      </c>
      <c r="G27" s="26">
        <f t="shared" si="4"/>
        <v>412.42499999999995</v>
      </c>
      <c r="H27" s="14">
        <f t="shared" si="5"/>
        <v>468.82500000000005</v>
      </c>
    </row>
    <row r="28" spans="1:12">
      <c r="A28" s="25" t="s">
        <v>13</v>
      </c>
      <c r="B28" s="13">
        <f t="shared" si="6"/>
        <v>420.94500000000005</v>
      </c>
      <c r="C28" s="26">
        <f t="shared" si="0"/>
        <v>498.75</v>
      </c>
      <c r="D28" s="26">
        <f t="shared" si="1"/>
        <v>468.82500000000005</v>
      </c>
      <c r="E28" s="26">
        <f t="shared" si="2"/>
        <v>707.56000000000006</v>
      </c>
      <c r="F28" s="26">
        <f t="shared" si="3"/>
        <v>550.62000000000012</v>
      </c>
      <c r="G28" s="26">
        <f t="shared" si="4"/>
        <v>466.82999999999993</v>
      </c>
      <c r="H28" s="14">
        <f t="shared" si="5"/>
        <v>530.67000000000007</v>
      </c>
    </row>
    <row r="29" spans="1:12">
      <c r="A29" s="25" t="s">
        <v>14</v>
      </c>
      <c r="B29" s="13">
        <f t="shared" si="6"/>
        <v>436.77</v>
      </c>
      <c r="C29" s="26">
        <f t="shared" si="0"/>
        <v>517.5</v>
      </c>
      <c r="D29" s="26">
        <f t="shared" si="1"/>
        <v>486.45000000000005</v>
      </c>
      <c r="E29" s="26">
        <f t="shared" si="2"/>
        <v>550.62000000000012</v>
      </c>
      <c r="F29" s="26">
        <f t="shared" si="3"/>
        <v>761.7600000000001</v>
      </c>
      <c r="G29" s="26">
        <f t="shared" si="4"/>
        <v>484.38</v>
      </c>
      <c r="H29" s="14">
        <f t="shared" si="5"/>
        <v>550.62000000000012</v>
      </c>
    </row>
    <row r="30" spans="1:12">
      <c r="A30" s="25" t="s">
        <v>15</v>
      </c>
      <c r="B30" s="13">
        <f t="shared" si="6"/>
        <v>370.30500000000001</v>
      </c>
      <c r="C30" s="26">
        <f t="shared" si="0"/>
        <v>438.75</v>
      </c>
      <c r="D30" s="26">
        <f t="shared" si="1"/>
        <v>412.42499999999995</v>
      </c>
      <c r="E30" s="26">
        <f t="shared" si="2"/>
        <v>466.82999999999993</v>
      </c>
      <c r="F30" s="26">
        <f t="shared" si="3"/>
        <v>484.38</v>
      </c>
      <c r="G30" s="26">
        <f t="shared" si="4"/>
        <v>547.55999999999995</v>
      </c>
      <c r="H30" s="14">
        <f t="shared" si="5"/>
        <v>466.82999999999993</v>
      </c>
    </row>
    <row r="31" spans="1:12">
      <c r="A31" s="27" t="s">
        <v>16</v>
      </c>
      <c r="B31" s="17">
        <f t="shared" si="6"/>
        <v>420.94500000000005</v>
      </c>
      <c r="C31" s="28">
        <f t="shared" si="0"/>
        <v>498.75</v>
      </c>
      <c r="D31" s="28">
        <f t="shared" si="1"/>
        <v>468.82500000000005</v>
      </c>
      <c r="E31" s="28">
        <f t="shared" si="2"/>
        <v>530.67000000000007</v>
      </c>
      <c r="F31" s="28">
        <f t="shared" si="3"/>
        <v>550.62000000000012</v>
      </c>
      <c r="G31" s="28">
        <f t="shared" si="4"/>
        <v>466.82999999999993</v>
      </c>
      <c r="H31" s="18">
        <f t="shared" si="5"/>
        <v>707.56000000000006</v>
      </c>
    </row>
    <row r="33" spans="1:12">
      <c r="B33" s="58" t="s">
        <v>19</v>
      </c>
      <c r="C33" s="59"/>
      <c r="D33" s="59"/>
      <c r="E33" s="59"/>
      <c r="F33" s="59"/>
      <c r="G33" s="59"/>
      <c r="H33" s="60"/>
    </row>
    <row r="34" spans="1:12">
      <c r="A34" s="9"/>
      <c r="B34" s="29" t="s">
        <v>5</v>
      </c>
      <c r="C34" s="29" t="s">
        <v>7</v>
      </c>
      <c r="D34" s="29" t="s">
        <v>9</v>
      </c>
      <c r="E34" s="29" t="s">
        <v>13</v>
      </c>
      <c r="F34" s="29" t="s">
        <v>14</v>
      </c>
      <c r="G34" s="29" t="s">
        <v>15</v>
      </c>
      <c r="H34" s="30" t="s">
        <v>16</v>
      </c>
      <c r="K34" s="1" t="s">
        <v>20</v>
      </c>
    </row>
    <row r="35" spans="1:12">
      <c r="A35" s="31" t="s">
        <v>21</v>
      </c>
      <c r="B35" s="32">
        <f>+A36</f>
        <v>0.66552047767191502</v>
      </c>
      <c r="C35" s="32">
        <f>+A37</f>
        <v>8.1726174086006381E-2</v>
      </c>
      <c r="D35" s="32">
        <f>+A38</f>
        <v>0.26327919209317868</v>
      </c>
      <c r="E35" s="32">
        <f>+A39</f>
        <v>-6.9991072275717062E-2</v>
      </c>
      <c r="F35" s="32">
        <f>+A40</f>
        <v>-0.1475519217777464</v>
      </c>
      <c r="G35" s="32">
        <f>+A41</f>
        <v>0.27700822247808016</v>
      </c>
      <c r="H35" s="33">
        <f>+A42</f>
        <v>-6.9991072275717076E-2</v>
      </c>
      <c r="K35" s="2" t="s">
        <v>11</v>
      </c>
      <c r="L35" s="2" t="s">
        <v>12</v>
      </c>
    </row>
    <row r="36" spans="1:12">
      <c r="A36" s="34">
        <v>0.66552047767191502</v>
      </c>
      <c r="B36" s="26">
        <f t="shared" ref="B36:H42" si="7">+$A36*B$35*B25</f>
        <v>197.19130293559317</v>
      </c>
      <c r="C36" s="26">
        <f t="shared" si="7"/>
        <v>21.518218780836747</v>
      </c>
      <c r="D36" s="26">
        <f t="shared" si="7"/>
        <v>65.161270059509945</v>
      </c>
      <c r="E36" s="26">
        <f t="shared" si="7"/>
        <v>-19.607825143357747</v>
      </c>
      <c r="F36" s="26">
        <f t="shared" si="7"/>
        <v>-42.89030099744604</v>
      </c>
      <c r="G36" s="26">
        <f t="shared" si="7"/>
        <v>68.267446647369724</v>
      </c>
      <c r="H36" s="14">
        <f t="shared" si="7"/>
        <v>-19.607825143357751</v>
      </c>
      <c r="K36" s="66">
        <v>0.66552047767191502</v>
      </c>
      <c r="L36" s="66">
        <v>0.59399641799039438</v>
      </c>
    </row>
    <row r="37" spans="1:12" s="4" customFormat="1">
      <c r="A37" s="34">
        <v>8.1726174086006381E-2</v>
      </c>
      <c r="B37" s="26">
        <f t="shared" si="7"/>
        <v>21.518218780836747</v>
      </c>
      <c r="C37" s="26">
        <f t="shared" si="7"/>
        <v>4.1744797067101382</v>
      </c>
      <c r="D37" s="26">
        <f t="shared" si="7"/>
        <v>9.4808404786201983</v>
      </c>
      <c r="E37" s="26">
        <f t="shared" si="7"/>
        <v>-2.8529011504391644</v>
      </c>
      <c r="F37" s="26">
        <f t="shared" si="7"/>
        <v>-6.2404569687702756</v>
      </c>
      <c r="G37" s="26">
        <f t="shared" si="7"/>
        <v>9.9327832461725816</v>
      </c>
      <c r="H37" s="14">
        <f t="shared" si="7"/>
        <v>-2.8529011504391648</v>
      </c>
      <c r="K37" s="66">
        <v>8.1726174086006381E-2</v>
      </c>
      <c r="L37" s="66">
        <v>9.9952013806731931E-3</v>
      </c>
    </row>
    <row r="38" spans="1:12" s="4" customFormat="1">
      <c r="A38" s="34">
        <v>0.26327919209317868</v>
      </c>
      <c r="B38" s="26">
        <f t="shared" si="7"/>
        <v>65.161270059509945</v>
      </c>
      <c r="C38" s="26">
        <f t="shared" si="7"/>
        <v>9.4808404786201983</v>
      </c>
      <c r="D38" s="26">
        <f t="shared" si="7"/>
        <v>38.279723993306071</v>
      </c>
      <c r="E38" s="26">
        <f t="shared" si="7"/>
        <v>-8.6391287406375294</v>
      </c>
      <c r="F38" s="26">
        <f t="shared" si="7"/>
        <v>-18.897293775957159</v>
      </c>
      <c r="G38" s="26">
        <f t="shared" si="7"/>
        <v>30.078361882017241</v>
      </c>
      <c r="H38" s="14">
        <f t="shared" si="7"/>
        <v>-8.6391287406375312</v>
      </c>
      <c r="K38" s="66">
        <v>0.26327919209317868</v>
      </c>
      <c r="L38" s="66">
        <v>0.19113997440575392</v>
      </c>
    </row>
    <row r="39" spans="1:12">
      <c r="A39" s="34">
        <v>-6.9991072275717062E-2</v>
      </c>
      <c r="B39" s="26">
        <f t="shared" si="7"/>
        <v>-19.607825143357747</v>
      </c>
      <c r="C39" s="26">
        <f t="shared" si="7"/>
        <v>-2.8529011504391644</v>
      </c>
      <c r="D39" s="26">
        <f t="shared" si="7"/>
        <v>-8.6391287406375294</v>
      </c>
      <c r="E39" s="26">
        <f t="shared" si="7"/>
        <v>3.4661596903124385</v>
      </c>
      <c r="F39" s="26">
        <f t="shared" si="7"/>
        <v>5.6864274085393314</v>
      </c>
      <c r="G39" s="26">
        <f t="shared" si="7"/>
        <v>-9.050947899612904</v>
      </c>
      <c r="H39" s="14">
        <f t="shared" si="7"/>
        <v>2.5996197677343296</v>
      </c>
      <c r="K39" s="66">
        <v>-6.9991072275717062E-2</v>
      </c>
      <c r="L39" s="66">
        <v>0</v>
      </c>
    </row>
    <row r="40" spans="1:12">
      <c r="A40" s="34">
        <v>-0.1475519217777464</v>
      </c>
      <c r="B40" s="26">
        <f t="shared" si="7"/>
        <v>-42.89030099744604</v>
      </c>
      <c r="C40" s="26">
        <f t="shared" si="7"/>
        <v>-6.2404569687702756</v>
      </c>
      <c r="D40" s="26">
        <f t="shared" si="7"/>
        <v>-18.897293775957159</v>
      </c>
      <c r="E40" s="26">
        <f t="shared" si="7"/>
        <v>5.6864274085393314</v>
      </c>
      <c r="F40" s="26">
        <f t="shared" si="7"/>
        <v>16.584710873964447</v>
      </c>
      <c r="G40" s="26">
        <f t="shared" si="7"/>
        <v>-19.798110034559528</v>
      </c>
      <c r="H40" s="14">
        <f t="shared" si="7"/>
        <v>5.6864274085393332</v>
      </c>
      <c r="K40" s="66">
        <v>-0.1475519217777464</v>
      </c>
      <c r="L40" s="66">
        <v>0</v>
      </c>
    </row>
    <row r="41" spans="1:12">
      <c r="A41" s="34">
        <v>0.27700822247808016</v>
      </c>
      <c r="B41" s="26">
        <f t="shared" si="7"/>
        <v>68.267446647369724</v>
      </c>
      <c r="C41" s="26">
        <f t="shared" si="7"/>
        <v>9.9327832461725816</v>
      </c>
      <c r="D41" s="26">
        <f t="shared" si="7"/>
        <v>30.078361882017241</v>
      </c>
      <c r="E41" s="26">
        <f t="shared" si="7"/>
        <v>-9.050947899612904</v>
      </c>
      <c r="F41" s="26">
        <f t="shared" si="7"/>
        <v>-19.798110034559528</v>
      </c>
      <c r="G41" s="26">
        <f t="shared" si="7"/>
        <v>42.016225551274111</v>
      </c>
      <c r="H41" s="14">
        <f t="shared" si="7"/>
        <v>-9.0509478996129058</v>
      </c>
      <c r="K41" s="66">
        <v>0.27700822247808016</v>
      </c>
      <c r="L41" s="66">
        <v>0.20486840622317812</v>
      </c>
    </row>
    <row r="42" spans="1:12">
      <c r="A42" s="34">
        <v>-6.9991072275717076E-2</v>
      </c>
      <c r="B42" s="28">
        <f t="shared" si="7"/>
        <v>-19.607825143357751</v>
      </c>
      <c r="C42" s="28">
        <f t="shared" si="7"/>
        <v>-2.8529011504391648</v>
      </c>
      <c r="D42" s="28">
        <f t="shared" si="7"/>
        <v>-8.6391287406375312</v>
      </c>
      <c r="E42" s="28">
        <f t="shared" si="7"/>
        <v>2.5996197677343296</v>
      </c>
      <c r="F42" s="28">
        <f t="shared" si="7"/>
        <v>5.6864274085393332</v>
      </c>
      <c r="G42" s="28">
        <f t="shared" si="7"/>
        <v>-9.0509478996129058</v>
      </c>
      <c r="H42" s="18">
        <f t="shared" si="7"/>
        <v>3.4661596903124394</v>
      </c>
      <c r="K42" s="66">
        <v>-6.9991072275717076E-2</v>
      </c>
      <c r="L42" s="66">
        <v>0</v>
      </c>
    </row>
    <row r="43" spans="1:12" ht="13" thickBot="1">
      <c r="A43" s="37">
        <f t="shared" ref="A43:H43" si="8">SUM(A36:A42)</f>
        <v>0.99999999999999956</v>
      </c>
      <c r="B43" s="38">
        <f t="shared" si="8"/>
        <v>270.03228713914808</v>
      </c>
      <c r="C43" s="38">
        <f t="shared" si="8"/>
        <v>33.160062942691063</v>
      </c>
      <c r="D43" s="38">
        <f t="shared" si="8"/>
        <v>106.82464515622125</v>
      </c>
      <c r="E43" s="38">
        <f t="shared" si="8"/>
        <v>-28.398596067461249</v>
      </c>
      <c r="F43" s="38">
        <f t="shared" si="8"/>
        <v>-59.868596085689902</v>
      </c>
      <c r="G43" s="38">
        <f t="shared" si="8"/>
        <v>112.39481149304831</v>
      </c>
      <c r="H43" s="38">
        <f t="shared" si="8"/>
        <v>-28.398596067461256</v>
      </c>
      <c r="J43" s="2" t="s">
        <v>22</v>
      </c>
      <c r="K43" s="15">
        <v>405.7460185104963</v>
      </c>
      <c r="L43" s="15">
        <v>415.35386952800184</v>
      </c>
    </row>
    <row r="44" spans="1:12" ht="13" thickTop="1">
      <c r="J44" s="2" t="s">
        <v>23</v>
      </c>
      <c r="K44" s="15">
        <v>20.143138248805627</v>
      </c>
      <c r="L44" s="15">
        <v>20.380232322719039</v>
      </c>
    </row>
    <row r="45" spans="1:12">
      <c r="A45" s="39" t="s">
        <v>24</v>
      </c>
      <c r="B45" s="40">
        <f>SUM(B43:H43)</f>
        <v>405.7460185104963</v>
      </c>
      <c r="J45" s="2" t="s">
        <v>25</v>
      </c>
      <c r="K45" s="15">
        <v>15.350264592617529</v>
      </c>
      <c r="L45" s="15">
        <v>15.191619429378466</v>
      </c>
    </row>
    <row r="46" spans="1:12">
      <c r="A46" s="41" t="s">
        <v>26</v>
      </c>
      <c r="B46" s="42">
        <f>+B45^0.5</f>
        <v>20.143138248805627</v>
      </c>
    </row>
    <row r="47" spans="1:12">
      <c r="A47" s="43" t="s">
        <v>27</v>
      </c>
      <c r="B47" s="44">
        <f>SUMPRODUCT(A36:A42,C5:C11)</f>
        <v>15.350264592617529</v>
      </c>
    </row>
  </sheetData>
  <mergeCells count="4">
    <mergeCell ref="B23:H23"/>
    <mergeCell ref="B13:H13"/>
    <mergeCell ref="B33:H33"/>
    <mergeCell ref="K6:L6"/>
  </mergeCells>
  <phoneticPr fontId="6"/>
  <pageMargins left="0.75" right="0.75" top="1" bottom="1" header="0.5" footer="0.5"/>
  <pageSetup orientation="portrait" horizontalDpi="4294967293" verticalDpi="429496729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50"/>
  <sheetViews>
    <sheetView workbookViewId="0">
      <selection activeCell="F13" sqref="F13"/>
    </sheetView>
  </sheetViews>
  <sheetFormatPr baseColWidth="10" defaultRowHeight="14" x14ac:dyDescent="0"/>
  <cols>
    <col min="1" max="1" width="12" customWidth="1"/>
    <col min="13" max="14" width="12.1640625" bestFit="1" customWidth="1"/>
  </cols>
  <sheetData>
    <row r="1" spans="1:15" ht="15">
      <c r="A1" t="s">
        <v>34</v>
      </c>
      <c r="B1" s="52" t="s">
        <v>29</v>
      </c>
      <c r="C1" s="53" t="s">
        <v>30</v>
      </c>
      <c r="D1" s="53" t="s">
        <v>31</v>
      </c>
      <c r="E1" t="s">
        <v>33</v>
      </c>
      <c r="G1" t="s">
        <v>32</v>
      </c>
      <c r="L1" t="s">
        <v>35</v>
      </c>
    </row>
    <row r="2" spans="1:15" ht="15">
      <c r="A2" s="51">
        <v>39752</v>
      </c>
      <c r="B2" s="50">
        <v>14.55</v>
      </c>
      <c r="C2">
        <v>14.99</v>
      </c>
      <c r="D2">
        <v>6.05</v>
      </c>
      <c r="E2">
        <v>35.46</v>
      </c>
      <c r="G2" t="s">
        <v>28</v>
      </c>
      <c r="H2" t="s">
        <v>29</v>
      </c>
      <c r="I2" t="s">
        <v>30</v>
      </c>
      <c r="J2" t="s">
        <v>31</v>
      </c>
      <c r="K2" t="s">
        <v>33</v>
      </c>
      <c r="L2" t="s">
        <v>29</v>
      </c>
      <c r="M2" t="s">
        <v>30</v>
      </c>
      <c r="N2" t="s">
        <v>31</v>
      </c>
      <c r="O2" t="s">
        <v>33</v>
      </c>
    </row>
    <row r="3" spans="1:15" ht="15">
      <c r="A3" s="51">
        <v>39721</v>
      </c>
      <c r="B3" s="50">
        <v>14.31</v>
      </c>
      <c r="C3">
        <v>14.95</v>
      </c>
      <c r="D3">
        <v>6.05</v>
      </c>
      <c r="E3">
        <v>35.21</v>
      </c>
      <c r="G3">
        <v>2012</v>
      </c>
      <c r="H3">
        <f ca="1">OFFSET(B$5,12*(2012-$G3),0)</f>
        <v>13.73</v>
      </c>
      <c r="I3">
        <f t="shared" ref="I3:K15" ca="1" si="0">OFFSET(C$5,12*(2012-$G3),0)</f>
        <v>14.78</v>
      </c>
      <c r="J3">
        <f t="shared" ca="1" si="0"/>
        <v>5.92</v>
      </c>
      <c r="K3">
        <f t="shared" ca="1" si="0"/>
        <v>34.94</v>
      </c>
      <c r="L3" s="54">
        <f ca="1">H3/H4-1</f>
        <v>-2.2079772079771964E-2</v>
      </c>
      <c r="M3" s="54">
        <f t="shared" ref="M3:O14" ca="1" si="1">I3/I4-1</f>
        <v>8.4372707263389524E-2</v>
      </c>
      <c r="N3" s="54">
        <f t="shared" ca="1" si="1"/>
        <v>0.140655105973025</v>
      </c>
      <c r="O3" s="54">
        <f t="shared" ca="1" si="1"/>
        <v>0.17012726054922966</v>
      </c>
    </row>
    <row r="4" spans="1:15" ht="15">
      <c r="A4" s="51">
        <v>39694</v>
      </c>
      <c r="B4" s="50">
        <v>14.23</v>
      </c>
      <c r="C4">
        <v>14.85</v>
      </c>
      <c r="D4">
        <v>5.99</v>
      </c>
      <c r="E4">
        <v>35.840000000000003</v>
      </c>
      <c r="G4">
        <v>2011</v>
      </c>
      <c r="H4">
        <f ca="1">OFFSET(B$5,12*(2012-$G4),0)</f>
        <v>14.04</v>
      </c>
      <c r="I4">
        <f t="shared" ca="1" si="0"/>
        <v>13.63</v>
      </c>
      <c r="J4">
        <f t="shared" ca="1" si="0"/>
        <v>5.19</v>
      </c>
      <c r="K4">
        <f t="shared" ca="1" si="0"/>
        <v>29.86</v>
      </c>
      <c r="L4" s="54">
        <f t="shared" ref="L4:L14" ca="1" si="2">H4/H5-1</f>
        <v>0.10551181102362195</v>
      </c>
      <c r="M4" s="54">
        <f t="shared" ca="1" si="1"/>
        <v>0.10275080906148881</v>
      </c>
      <c r="N4" s="54">
        <f t="shared" ca="1" si="1"/>
        <v>7.9002079002079117E-2</v>
      </c>
      <c r="O4" s="54">
        <f t="shared" ca="1" si="1"/>
        <v>0.19344524380495609</v>
      </c>
    </row>
    <row r="5" spans="1:15" ht="15">
      <c r="A5" s="51">
        <v>39660</v>
      </c>
      <c r="B5" s="50">
        <v>13.73</v>
      </c>
      <c r="C5">
        <v>14.78</v>
      </c>
      <c r="D5">
        <v>5.92</v>
      </c>
      <c r="E5">
        <v>34.94</v>
      </c>
      <c r="G5">
        <v>2010</v>
      </c>
      <c r="H5">
        <f t="shared" ref="H5:H15" ca="1" si="3">OFFSET(B$5,12*(2012-$G5),0)</f>
        <v>12.7</v>
      </c>
      <c r="I5">
        <f t="shared" ca="1" si="0"/>
        <v>12.36</v>
      </c>
      <c r="J5">
        <f t="shared" ca="1" si="0"/>
        <v>4.8099999999999996</v>
      </c>
      <c r="K5">
        <f t="shared" ca="1" si="0"/>
        <v>25.02</v>
      </c>
      <c r="L5" s="54">
        <f t="shared" ca="1" si="2"/>
        <v>2.008032128514059E-2</v>
      </c>
      <c r="M5" s="54">
        <f t="shared" ca="1" si="1"/>
        <v>0.10258697591436206</v>
      </c>
      <c r="N5" s="54">
        <f t="shared" ca="1" si="1"/>
        <v>0.17031630170316281</v>
      </c>
      <c r="O5" s="54">
        <f t="shared" ca="1" si="1"/>
        <v>5.658783783783794E-2</v>
      </c>
    </row>
    <row r="6" spans="1:15" ht="15">
      <c r="A6" s="51">
        <v>39630</v>
      </c>
      <c r="B6" s="50">
        <v>13.37</v>
      </c>
      <c r="C6">
        <v>14.81</v>
      </c>
      <c r="D6">
        <v>5.87</v>
      </c>
      <c r="E6">
        <v>34.090000000000003</v>
      </c>
      <c r="G6">
        <v>2009</v>
      </c>
      <c r="H6">
        <f t="shared" ca="1" si="3"/>
        <v>12.45</v>
      </c>
      <c r="I6">
        <f t="shared" ca="1" si="0"/>
        <v>11.21</v>
      </c>
      <c r="J6">
        <f t="shared" ca="1" si="0"/>
        <v>4.1100000000000003</v>
      </c>
      <c r="K6">
        <f t="shared" ca="1" si="0"/>
        <v>23.68</v>
      </c>
      <c r="L6" s="54">
        <f t="shared" ca="1" si="2"/>
        <v>-0.13541666666666674</v>
      </c>
      <c r="M6" s="54">
        <f t="shared" ca="1" si="1"/>
        <v>-1.320422535211252E-2</v>
      </c>
      <c r="N6" s="54">
        <f t="shared" ca="1" si="1"/>
        <v>2.750000000000008E-2</v>
      </c>
      <c r="O6" s="54">
        <f t="shared" ca="1" si="1"/>
        <v>-0.18203799654576858</v>
      </c>
    </row>
    <row r="7" spans="1:15" ht="15">
      <c r="A7" s="51">
        <v>39599</v>
      </c>
      <c r="B7" s="50">
        <v>13.31</v>
      </c>
      <c r="C7">
        <v>14.54</v>
      </c>
      <c r="D7">
        <v>5.75</v>
      </c>
      <c r="E7">
        <v>33.74</v>
      </c>
      <c r="G7">
        <v>2008</v>
      </c>
      <c r="H7">
        <f t="shared" ca="1" si="3"/>
        <v>14.4</v>
      </c>
      <c r="I7">
        <f t="shared" ca="1" si="0"/>
        <v>11.36</v>
      </c>
      <c r="J7">
        <f t="shared" ca="1" si="0"/>
        <v>4</v>
      </c>
      <c r="K7">
        <f t="shared" ca="1" si="0"/>
        <v>28.95</v>
      </c>
      <c r="L7" s="54">
        <f t="shared" ca="1" si="2"/>
        <v>-0.14438502673796783</v>
      </c>
      <c r="M7" s="54">
        <f t="shared" ca="1" si="1"/>
        <v>0.11811023622047245</v>
      </c>
      <c r="N7" s="54">
        <f t="shared" ca="1" si="1"/>
        <v>-7.4441687344913854E-3</v>
      </c>
      <c r="O7" s="54">
        <f t="shared" ca="1" si="1"/>
        <v>-0.10037290242386576</v>
      </c>
    </row>
    <row r="8" spans="1:15" ht="15">
      <c r="A8" s="51">
        <v>39568</v>
      </c>
      <c r="B8" s="50">
        <v>12.56</v>
      </c>
      <c r="C8">
        <v>14.63</v>
      </c>
      <c r="D8">
        <v>5.63</v>
      </c>
      <c r="E8">
        <v>32.47</v>
      </c>
      <c r="G8">
        <v>2007</v>
      </c>
      <c r="H8">
        <f t="shared" ca="1" si="3"/>
        <v>16.829999999999998</v>
      </c>
      <c r="I8">
        <f t="shared" ca="1" si="0"/>
        <v>10.16</v>
      </c>
      <c r="J8">
        <f t="shared" ca="1" si="0"/>
        <v>4.03</v>
      </c>
      <c r="K8">
        <f t="shared" ca="1" si="0"/>
        <v>32.18</v>
      </c>
      <c r="L8" s="54">
        <f t="shared" ca="1" si="2"/>
        <v>0.2257829570284049</v>
      </c>
      <c r="M8" s="54">
        <f t="shared" ca="1" si="1"/>
        <v>3.6734693877551017E-2</v>
      </c>
      <c r="N8" s="54">
        <f t="shared" ca="1" si="1"/>
        <v>4.9479166666666741E-2</v>
      </c>
      <c r="O8" s="54">
        <f t="shared" ca="1" si="1"/>
        <v>0.15299175922608388</v>
      </c>
    </row>
    <row r="9" spans="1:15" ht="15">
      <c r="A9" s="51">
        <v>39539</v>
      </c>
      <c r="B9" s="50">
        <v>14.13</v>
      </c>
      <c r="C9">
        <v>14.37</v>
      </c>
      <c r="D9">
        <v>5.69</v>
      </c>
      <c r="E9">
        <v>34.630000000000003</v>
      </c>
      <c r="G9">
        <v>2006</v>
      </c>
      <c r="H9">
        <f t="shared" ca="1" si="3"/>
        <v>13.73</v>
      </c>
      <c r="I9">
        <f t="shared" ca="1" si="0"/>
        <v>9.8000000000000007</v>
      </c>
      <c r="J9">
        <f t="shared" ca="1" si="0"/>
        <v>3.84</v>
      </c>
      <c r="K9">
        <f t="shared" ca="1" si="0"/>
        <v>27.91</v>
      </c>
      <c r="L9" s="54">
        <f t="shared" ca="1" si="2"/>
        <v>0.24141048824593137</v>
      </c>
      <c r="M9" s="54">
        <f t="shared" ca="1" si="1"/>
        <v>1.449275362318847E-2</v>
      </c>
      <c r="N9" s="54">
        <f t="shared" ca="1" si="1"/>
        <v>4.0650406504064929E-2</v>
      </c>
      <c r="O9" s="54">
        <f t="shared" ca="1" si="1"/>
        <v>8.6838006230529619E-2</v>
      </c>
    </row>
    <row r="10" spans="1:15" ht="15">
      <c r="A10" s="51">
        <v>39507</v>
      </c>
      <c r="B10" s="50">
        <v>14.38</v>
      </c>
      <c r="C10">
        <v>14.08</v>
      </c>
      <c r="D10">
        <v>5.63</v>
      </c>
      <c r="E10">
        <v>34.86</v>
      </c>
      <c r="G10">
        <v>2005</v>
      </c>
      <c r="H10">
        <f t="shared" ca="1" si="3"/>
        <v>11.06</v>
      </c>
      <c r="I10">
        <f t="shared" ca="1" si="0"/>
        <v>9.66</v>
      </c>
      <c r="J10">
        <f t="shared" ca="1" si="0"/>
        <v>3.69</v>
      </c>
      <c r="K10">
        <f t="shared" ca="1" si="0"/>
        <v>25.68</v>
      </c>
      <c r="L10" s="54">
        <f t="shared" ca="1" si="2"/>
        <v>0.25824800910125156</v>
      </c>
      <c r="M10" s="54">
        <f t="shared" ca="1" si="1"/>
        <v>5.4585152838428019E-2</v>
      </c>
      <c r="N10" s="54">
        <f t="shared" ca="1" si="1"/>
        <v>6.6473988439306408E-2</v>
      </c>
      <c r="O10" s="54">
        <f t="shared" ca="1" si="1"/>
        <v>0.1546762589928059</v>
      </c>
    </row>
    <row r="11" spans="1:15" ht="15">
      <c r="A11" s="51">
        <v>39478</v>
      </c>
      <c r="B11" s="50">
        <v>14.49</v>
      </c>
      <c r="C11">
        <v>14.24</v>
      </c>
      <c r="D11">
        <v>5.66</v>
      </c>
      <c r="E11">
        <v>33.82</v>
      </c>
      <c r="G11">
        <v>2004</v>
      </c>
      <c r="H11">
        <f t="shared" ca="1" si="3"/>
        <v>8.7899999999999991</v>
      </c>
      <c r="I11">
        <f t="shared" ca="1" si="0"/>
        <v>9.16</v>
      </c>
      <c r="J11">
        <f t="shared" ca="1" si="0"/>
        <v>3.46</v>
      </c>
      <c r="K11">
        <f t="shared" ca="1" si="0"/>
        <v>22.24</v>
      </c>
      <c r="L11" s="54">
        <f t="shared" ca="1" si="2"/>
        <v>0.22423398328690802</v>
      </c>
      <c r="M11" s="54">
        <f t="shared" ca="1" si="1"/>
        <v>0.10494571773220751</v>
      </c>
      <c r="N11" s="54">
        <f t="shared" ca="1" si="1"/>
        <v>0.112540192926045</v>
      </c>
      <c r="O11" s="54">
        <f t="shared" ca="1" si="1"/>
        <v>0.11367050575863802</v>
      </c>
    </row>
    <row r="12" spans="1:15" ht="15">
      <c r="A12" s="51">
        <v>39449</v>
      </c>
      <c r="B12" s="50">
        <v>13.78</v>
      </c>
      <c r="C12">
        <v>14.29</v>
      </c>
      <c r="D12">
        <v>5.55</v>
      </c>
      <c r="E12">
        <v>32.44</v>
      </c>
      <c r="G12">
        <v>2003</v>
      </c>
      <c r="H12">
        <f t="shared" ca="1" si="3"/>
        <v>7.18</v>
      </c>
      <c r="I12">
        <f t="shared" ca="1" si="0"/>
        <v>8.2899999999999991</v>
      </c>
      <c r="J12">
        <f t="shared" ca="1" si="0"/>
        <v>3.11</v>
      </c>
      <c r="K12">
        <f t="shared" ca="1" si="0"/>
        <v>19.97</v>
      </c>
      <c r="L12" s="54">
        <f t="shared" ca="1" si="2"/>
        <v>0.12893081761006275</v>
      </c>
      <c r="M12" s="54">
        <f t="shared" ca="1" si="1"/>
        <v>2.9813664596272993E-2</v>
      </c>
      <c r="N12" s="54">
        <f t="shared" ca="1" si="1"/>
        <v>0.11870503597122295</v>
      </c>
      <c r="O12" s="54">
        <f t="shared" ca="1" si="1"/>
        <v>0.14638346727898943</v>
      </c>
    </row>
    <row r="13" spans="1:15" ht="15">
      <c r="A13" s="51">
        <v>39416</v>
      </c>
      <c r="B13" s="50">
        <v>12.85</v>
      </c>
      <c r="C13">
        <v>13.99</v>
      </c>
      <c r="D13">
        <v>5.4</v>
      </c>
      <c r="E13">
        <v>30.87</v>
      </c>
      <c r="G13">
        <v>2002</v>
      </c>
      <c r="H13">
        <f t="shared" ca="1" si="3"/>
        <v>6.36</v>
      </c>
      <c r="I13">
        <f t="shared" ca="1" si="0"/>
        <v>8.0500000000000007</v>
      </c>
      <c r="J13">
        <f t="shared" ca="1" si="0"/>
        <v>2.78</v>
      </c>
      <c r="K13">
        <f t="shared" ca="1" si="0"/>
        <v>17.420000000000002</v>
      </c>
      <c r="L13" s="54">
        <f t="shared" ca="1" si="2"/>
        <v>-0.14054054054054055</v>
      </c>
      <c r="M13" s="54">
        <f t="shared" ca="1" si="1"/>
        <v>9.375E-2</v>
      </c>
      <c r="N13" s="54">
        <f t="shared" ca="1" si="1"/>
        <v>-3.1358885017421678E-2</v>
      </c>
      <c r="O13" s="54">
        <f t="shared" ca="1" si="1"/>
        <v>-0.16690578670492584</v>
      </c>
    </row>
    <row r="14" spans="1:15" ht="15">
      <c r="A14" s="51">
        <v>39386</v>
      </c>
      <c r="B14" s="50">
        <v>13.18</v>
      </c>
      <c r="C14">
        <v>13.96</v>
      </c>
      <c r="D14">
        <v>5.25</v>
      </c>
      <c r="E14">
        <v>30.62</v>
      </c>
      <c r="G14">
        <v>2001</v>
      </c>
      <c r="H14">
        <f t="shared" ca="1" si="3"/>
        <v>7.4</v>
      </c>
      <c r="I14">
        <f t="shared" ca="1" si="0"/>
        <v>7.36</v>
      </c>
      <c r="J14">
        <f t="shared" ca="1" si="0"/>
        <v>2.87</v>
      </c>
      <c r="K14">
        <f t="shared" ca="1" si="0"/>
        <v>20.91</v>
      </c>
      <c r="L14" s="54">
        <f t="shared" ca="1" si="2"/>
        <v>-0.24412665985699689</v>
      </c>
      <c r="M14" s="54">
        <f t="shared" ca="1" si="1"/>
        <v>8.8757396449704151E-2</v>
      </c>
      <c r="N14" s="54">
        <f t="shared" ca="1" si="1"/>
        <v>0</v>
      </c>
      <c r="O14" s="54">
        <f t="shared" ca="1" si="1"/>
        <v>-0.25427960057061338</v>
      </c>
    </row>
    <row r="15" spans="1:15" ht="15">
      <c r="A15" s="51">
        <v>39357</v>
      </c>
      <c r="B15" s="50">
        <v>13.57</v>
      </c>
      <c r="C15">
        <v>13.9</v>
      </c>
      <c r="D15">
        <v>5.36</v>
      </c>
      <c r="E15">
        <v>30.71</v>
      </c>
      <c r="G15">
        <v>2000</v>
      </c>
      <c r="H15">
        <f t="shared" ca="1" si="3"/>
        <v>9.7899999999999991</v>
      </c>
      <c r="I15">
        <f t="shared" ca="1" si="0"/>
        <v>6.76</v>
      </c>
      <c r="J15">
        <f t="shared" ca="1" si="0"/>
        <v>2.87</v>
      </c>
      <c r="K15">
        <f t="shared" ca="1" si="0"/>
        <v>28.04</v>
      </c>
    </row>
    <row r="16" spans="1:15" ht="15">
      <c r="A16" s="51">
        <v>39325</v>
      </c>
      <c r="B16" s="50">
        <v>12.32</v>
      </c>
      <c r="C16">
        <v>13.64</v>
      </c>
      <c r="D16">
        <v>5.09</v>
      </c>
      <c r="E16">
        <v>27.54</v>
      </c>
    </row>
    <row r="17" spans="1:37" ht="15">
      <c r="A17" s="51">
        <v>39294</v>
      </c>
      <c r="B17" s="50">
        <v>14.04</v>
      </c>
      <c r="C17">
        <v>13.63</v>
      </c>
      <c r="D17">
        <v>5.19</v>
      </c>
      <c r="E17">
        <v>29.86</v>
      </c>
      <c r="K17" s="46" t="s">
        <v>36</v>
      </c>
      <c r="L17" s="54">
        <f ca="1">AVERAGE(L3:L14)</f>
        <v>4.3137476808281429E-2</v>
      </c>
      <c r="M17" s="54">
        <f ca="1">AVERAGE(M3:M14)</f>
        <v>6.8141323518746036E-2</v>
      </c>
      <c r="N17" s="54">
        <f ca="1">AVERAGE(N3:N14)</f>
        <v>6.3876601952804993E-2</v>
      </c>
      <c r="O17" s="54">
        <f ca="1">AVERAGE(O3:O14)</f>
        <v>3.0927004452824747E-2</v>
      </c>
    </row>
    <row r="18" spans="1:37" ht="15">
      <c r="A18" s="51">
        <v>39263</v>
      </c>
      <c r="B18" s="50">
        <v>15.34</v>
      </c>
      <c r="C18">
        <v>13.51</v>
      </c>
      <c r="D18">
        <v>5.36</v>
      </c>
      <c r="E18">
        <v>31.78</v>
      </c>
      <c r="K18" t="s">
        <v>37</v>
      </c>
      <c r="L18" t="s">
        <v>29</v>
      </c>
      <c r="M18" t="s">
        <v>30</v>
      </c>
      <c r="N18" t="s">
        <v>31</v>
      </c>
      <c r="O18" t="s">
        <v>33</v>
      </c>
    </row>
    <row r="19" spans="1:37" ht="15">
      <c r="A19" s="51">
        <v>39233</v>
      </c>
      <c r="B19" s="50">
        <v>15.58</v>
      </c>
      <c r="C19">
        <v>13.01</v>
      </c>
      <c r="D19">
        <v>5.28</v>
      </c>
      <c r="E19">
        <v>32.51</v>
      </c>
      <c r="K19" t="s">
        <v>29</v>
      </c>
      <c r="L19">
        <f ca="1">COVAR(L3:L14,L3:L14)</f>
        <v>2.9256715908264303E-2</v>
      </c>
      <c r="M19">
        <f ca="1">COVAR(L3:L14,M3:M14)</f>
        <v>-1.7565241420820551E-3</v>
      </c>
      <c r="N19">
        <f ca="1">COVAR(L3:L14,N3:N14)</f>
        <v>4.6695182248716579E-3</v>
      </c>
      <c r="O19">
        <f ca="1">COVAR(L3:L14,O3:O14)</f>
        <v>2.2189301596410419E-2</v>
      </c>
    </row>
    <row r="20" spans="1:37" ht="15">
      <c r="A20" s="51">
        <v>39203</v>
      </c>
      <c r="B20" s="50">
        <v>15.81</v>
      </c>
      <c r="C20">
        <v>12.92</v>
      </c>
      <c r="D20">
        <v>5.33</v>
      </c>
      <c r="E20">
        <v>33.1</v>
      </c>
      <c r="K20" t="s">
        <v>30</v>
      </c>
      <c r="L20">
        <f ca="1">M19</f>
        <v>-1.7565241420820551E-3</v>
      </c>
      <c r="M20">
        <f ca="1">COVAR(M3:M14,M3:M14)</f>
        <v>1.6428735567781542E-3</v>
      </c>
      <c r="N20">
        <f ca="1">COVAR(M3:M14,N3:N14)</f>
        <v>2.023508340666514E-4</v>
      </c>
      <c r="O20">
        <f ca="1">COVAR(M3:M14,O3:O14)</f>
        <v>-1.0882088021619528E-4</v>
      </c>
    </row>
    <row r="21" spans="1:37" ht="15">
      <c r="A21" s="51">
        <v>39172</v>
      </c>
      <c r="B21" s="50">
        <v>16.28</v>
      </c>
      <c r="C21">
        <v>12.89</v>
      </c>
      <c r="D21">
        <v>5.3</v>
      </c>
      <c r="E21">
        <v>33.49</v>
      </c>
      <c r="K21" t="s">
        <v>31</v>
      </c>
      <c r="L21">
        <f ca="1">N19</f>
        <v>4.6695182248716579E-3</v>
      </c>
      <c r="M21">
        <f ca="1">N20</f>
        <v>2.023508340666514E-4</v>
      </c>
      <c r="N21">
        <f ca="1">COVAR(N3:N14,N3:N14)</f>
        <v>3.5950705960648421E-3</v>
      </c>
      <c r="O21">
        <f ca="1">COVAR(N3:N14,O3:O14)</f>
        <v>6.4724556389615835E-3</v>
      </c>
    </row>
    <row r="22" spans="1:37" ht="15">
      <c r="A22" s="51">
        <v>39141</v>
      </c>
      <c r="B22" s="50">
        <v>15.47</v>
      </c>
      <c r="C22">
        <v>12.58</v>
      </c>
      <c r="D22">
        <v>5.21</v>
      </c>
      <c r="E22">
        <v>32.520000000000003</v>
      </c>
      <c r="K22" t="s">
        <v>33</v>
      </c>
      <c r="L22">
        <f ca="1">O19</f>
        <v>2.2189301596410419E-2</v>
      </c>
      <c r="M22">
        <f ca="1">O20</f>
        <v>-1.0882088021619528E-4</v>
      </c>
      <c r="N22">
        <f ca="1">O21</f>
        <v>6.4724556389615835E-3</v>
      </c>
      <c r="O22">
        <f ca="1">COVAR(O3:O14,O3:O14)</f>
        <v>2.358651250711441E-2</v>
      </c>
    </row>
    <row r="23" spans="1:37" ht="15">
      <c r="A23" s="51">
        <v>39113</v>
      </c>
      <c r="B23" s="50">
        <v>15.54</v>
      </c>
      <c r="C23">
        <v>12.47</v>
      </c>
      <c r="D23">
        <v>5.2</v>
      </c>
      <c r="E23">
        <v>32.369999999999997</v>
      </c>
    </row>
    <row r="24" spans="1:37" ht="15">
      <c r="A24" s="51">
        <v>39084</v>
      </c>
      <c r="B24" s="50">
        <v>15.13</v>
      </c>
      <c r="C24">
        <v>12.35</v>
      </c>
      <c r="D24">
        <v>5.13</v>
      </c>
      <c r="E24">
        <v>31.25</v>
      </c>
      <c r="G24" t="s">
        <v>38</v>
      </c>
      <c r="N24" t="s">
        <v>43</v>
      </c>
    </row>
    <row r="25" spans="1:37" ht="15">
      <c r="A25" s="51">
        <v>39051</v>
      </c>
      <c r="B25" s="50">
        <v>15.02</v>
      </c>
      <c r="C25">
        <v>12.35</v>
      </c>
      <c r="D25">
        <v>5.03</v>
      </c>
      <c r="E25">
        <v>30.58</v>
      </c>
      <c r="H25" s="47" t="s">
        <v>29</v>
      </c>
      <c r="I25" s="47" t="s">
        <v>30</v>
      </c>
      <c r="J25" s="47" t="s">
        <v>31</v>
      </c>
      <c r="K25" s="47" t="s">
        <v>33</v>
      </c>
      <c r="L25" s="47" t="s">
        <v>39</v>
      </c>
      <c r="O25" t="s">
        <v>29</v>
      </c>
      <c r="P25" t="s">
        <v>30</v>
      </c>
      <c r="Q25" t="s">
        <v>31</v>
      </c>
      <c r="R25" t="s">
        <v>33</v>
      </c>
      <c r="S25" t="s">
        <v>39</v>
      </c>
    </row>
    <row r="26" spans="1:37" ht="15">
      <c r="A26" s="51">
        <v>39021</v>
      </c>
      <c r="B26" s="50">
        <v>13.87</v>
      </c>
      <c r="C26">
        <v>12.55</v>
      </c>
      <c r="D26">
        <v>4.97</v>
      </c>
      <c r="E26">
        <v>28.63</v>
      </c>
      <c r="G26" t="s">
        <v>21</v>
      </c>
      <c r="H26">
        <v>4.8813274383867754E-2</v>
      </c>
      <c r="I26">
        <v>0.73259009761576377</v>
      </c>
      <c r="J26">
        <v>0.21859662800036861</v>
      </c>
      <c r="K26">
        <v>0</v>
      </c>
      <c r="L26">
        <f>SUM(H26:K26)</f>
        <v>1</v>
      </c>
      <c r="N26" t="s">
        <v>21</v>
      </c>
      <c r="O26">
        <v>0.25</v>
      </c>
      <c r="P26">
        <v>0.25</v>
      </c>
      <c r="Q26">
        <v>0.25</v>
      </c>
      <c r="R26">
        <v>0.25</v>
      </c>
      <c r="S26">
        <v>1</v>
      </c>
    </row>
    <row r="27" spans="1:37" ht="15">
      <c r="A27" s="51">
        <v>38990</v>
      </c>
      <c r="B27" s="50">
        <v>14.52</v>
      </c>
      <c r="C27">
        <v>12.76</v>
      </c>
      <c r="D27">
        <v>5.05</v>
      </c>
      <c r="E27">
        <v>28.46</v>
      </c>
      <c r="G27" s="47" t="s">
        <v>40</v>
      </c>
      <c r="H27" s="62">
        <f ca="1">SUMPRODUCT(H26:K26,L17:O17)</f>
        <v>6.5988550134940802E-2</v>
      </c>
      <c r="N27" t="s">
        <v>40</v>
      </c>
      <c r="O27" s="54">
        <v>5.1520601683164302E-2</v>
      </c>
    </row>
    <row r="28" spans="1:37" ht="15">
      <c r="A28" s="51">
        <v>38960</v>
      </c>
      <c r="B28" s="50">
        <v>14.03</v>
      </c>
      <c r="C28">
        <v>12.45</v>
      </c>
      <c r="D28">
        <v>4.9400000000000004</v>
      </c>
      <c r="E28">
        <v>27.38</v>
      </c>
      <c r="G28" s="47" t="s">
        <v>41</v>
      </c>
      <c r="H28">
        <f t="array" aca="1" ref="H28" ca="1">MMULT(MMULT(H26:K26,L19:O22),TRANSPOSE(H26:K26))</f>
        <v>1.1620445638304514E-3</v>
      </c>
      <c r="N28" t="s">
        <v>41</v>
      </c>
      <c r="O28">
        <v>7.5886084445153648E-3</v>
      </c>
    </row>
    <row r="29" spans="1:37" ht="15">
      <c r="A29" s="51">
        <v>38930</v>
      </c>
      <c r="B29" s="50">
        <v>12.7</v>
      </c>
      <c r="C29">
        <v>12.36</v>
      </c>
      <c r="D29">
        <v>4.8099999999999996</v>
      </c>
      <c r="E29">
        <v>25.02</v>
      </c>
      <c r="G29" s="47" t="s">
        <v>42</v>
      </c>
      <c r="H29" s="62">
        <f ca="1">SQRT(H28)</f>
        <v>3.4088774748155019E-2</v>
      </c>
      <c r="N29" t="s">
        <v>42</v>
      </c>
      <c r="O29" s="54">
        <v>8.7112619318416573E-2</v>
      </c>
    </row>
    <row r="30" spans="1:37" ht="15">
      <c r="A30" s="51">
        <v>38898</v>
      </c>
      <c r="B30" s="50">
        <v>13.13</v>
      </c>
      <c r="C30">
        <v>12.12</v>
      </c>
      <c r="D30">
        <v>4.79</v>
      </c>
      <c r="E30">
        <v>26.26</v>
      </c>
    </row>
    <row r="31" spans="1:37" ht="15">
      <c r="A31" s="51">
        <v>38868</v>
      </c>
      <c r="B31" s="50">
        <v>11.9</v>
      </c>
      <c r="C31">
        <v>12.13</v>
      </c>
      <c r="D31">
        <v>4.6399999999999997</v>
      </c>
      <c r="E31">
        <v>24.55</v>
      </c>
      <c r="G31" s="47" t="s">
        <v>44</v>
      </c>
      <c r="I31" t="s">
        <v>52</v>
      </c>
      <c r="N31" t="s">
        <v>44</v>
      </c>
      <c r="O31" t="s">
        <v>49</v>
      </c>
      <c r="U31" s="48"/>
      <c r="V31" s="48"/>
      <c r="W31" s="48"/>
      <c r="X31" s="48"/>
      <c r="Y31" s="48"/>
      <c r="Z31" s="48"/>
      <c r="AA31" s="48"/>
      <c r="AB31" s="48"/>
      <c r="AC31" s="48"/>
      <c r="AD31" s="48"/>
      <c r="AE31" s="48"/>
      <c r="AF31" s="48"/>
      <c r="AG31" s="48"/>
      <c r="AH31" s="48"/>
      <c r="AI31" s="48"/>
      <c r="AJ31" s="48"/>
      <c r="AK31" s="48"/>
    </row>
    <row r="32" spans="1:37" ht="15">
      <c r="A32" s="51">
        <v>38839</v>
      </c>
      <c r="B32" s="50">
        <v>12.04</v>
      </c>
      <c r="C32">
        <v>11.97</v>
      </c>
      <c r="D32">
        <v>4.5599999999999996</v>
      </c>
      <c r="E32">
        <v>26.02</v>
      </c>
      <c r="H32" s="47" t="s">
        <v>29</v>
      </c>
      <c r="I32" s="47" t="s">
        <v>30</v>
      </c>
      <c r="J32" s="47" t="s">
        <v>31</v>
      </c>
      <c r="K32" s="47" t="s">
        <v>33</v>
      </c>
      <c r="L32" s="47" t="s">
        <v>44</v>
      </c>
      <c r="O32" s="47" t="s">
        <v>29</v>
      </c>
      <c r="P32" s="47" t="s">
        <v>30</v>
      </c>
      <c r="Q32" s="47" t="s">
        <v>31</v>
      </c>
      <c r="R32" s="47" t="s">
        <v>33</v>
      </c>
      <c r="S32" s="47" t="s">
        <v>44</v>
      </c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</row>
    <row r="33" spans="1:37" ht="15">
      <c r="A33" s="51">
        <v>38807</v>
      </c>
      <c r="B33" s="50">
        <v>13.49</v>
      </c>
      <c r="C33">
        <v>11.97</v>
      </c>
      <c r="D33">
        <v>4.72</v>
      </c>
      <c r="E33">
        <v>28.28</v>
      </c>
      <c r="G33" t="s">
        <v>21</v>
      </c>
      <c r="H33">
        <v>4.8813274383867754E-2</v>
      </c>
      <c r="I33">
        <v>0.73259009761576377</v>
      </c>
      <c r="J33">
        <v>0.21859662800036861</v>
      </c>
      <c r="K33">
        <v>0</v>
      </c>
      <c r="M33" s="48"/>
      <c r="N33" t="s">
        <v>21</v>
      </c>
      <c r="O33">
        <v>0.25</v>
      </c>
      <c r="P33">
        <v>0.25</v>
      </c>
      <c r="Q33">
        <v>0.25</v>
      </c>
      <c r="R33">
        <v>0.25</v>
      </c>
      <c r="S33" s="48"/>
      <c r="T33" s="48"/>
      <c r="U33" s="48"/>
      <c r="V33" s="48"/>
      <c r="W33" s="48"/>
      <c r="X33" s="48"/>
      <c r="Y33" s="48"/>
      <c r="Z33" s="48"/>
      <c r="AA33" s="48"/>
      <c r="AB33" s="48"/>
      <c r="AC33" s="48"/>
      <c r="AD33" s="48"/>
      <c r="AE33" s="48"/>
      <c r="AF33" s="48"/>
      <c r="AG33" s="48"/>
      <c r="AH33" s="48"/>
      <c r="AI33" s="48"/>
      <c r="AJ33" s="48"/>
      <c r="AK33" s="48"/>
    </row>
    <row r="34" spans="1:37" ht="15">
      <c r="A34" s="51">
        <v>38776</v>
      </c>
      <c r="B34" s="50">
        <v>13.73</v>
      </c>
      <c r="C34">
        <v>11.68</v>
      </c>
      <c r="D34">
        <v>4.67</v>
      </c>
      <c r="E34">
        <v>27.68</v>
      </c>
      <c r="G34" t="s">
        <v>46</v>
      </c>
      <c r="H34" s="63">
        <f>10000*H33</f>
        <v>488.13274383867753</v>
      </c>
      <c r="I34" s="63">
        <f t="shared" ref="I34:K34" si="4">10000*I33</f>
        <v>7325.9009761576381</v>
      </c>
      <c r="J34" s="63">
        <f t="shared" si="4"/>
        <v>2185.9662800036863</v>
      </c>
      <c r="K34" s="63">
        <f t="shared" si="4"/>
        <v>0</v>
      </c>
      <c r="L34" s="63"/>
      <c r="M34" s="48"/>
      <c r="N34" t="s">
        <v>46</v>
      </c>
      <c r="O34" s="63">
        <f>10000*O33</f>
        <v>2500</v>
      </c>
      <c r="P34" s="63">
        <f t="shared" ref="P34" si="5">10000*P33</f>
        <v>2500</v>
      </c>
      <c r="Q34" s="63">
        <f t="shared" ref="Q34" si="6">10000*Q33</f>
        <v>2500</v>
      </c>
      <c r="R34" s="63">
        <f t="shared" ref="R34" si="7">10000*R33</f>
        <v>2500</v>
      </c>
      <c r="S34" s="48"/>
      <c r="T34" s="48"/>
      <c r="U34" s="48"/>
      <c r="V34" s="48"/>
      <c r="W34" s="48"/>
      <c r="X34" s="48"/>
      <c r="Y34" s="48"/>
      <c r="Z34" s="48"/>
      <c r="AA34" s="48"/>
      <c r="AB34" s="48"/>
      <c r="AC34" s="48"/>
      <c r="AD34" s="48"/>
      <c r="AE34" s="48"/>
      <c r="AF34" s="48"/>
      <c r="AG34" s="48"/>
      <c r="AH34" s="48"/>
      <c r="AI34" s="48"/>
      <c r="AJ34" s="48"/>
      <c r="AK34" s="48"/>
    </row>
    <row r="35" spans="1:37" ht="15">
      <c r="A35" s="51">
        <v>38748</v>
      </c>
      <c r="B35" s="50">
        <v>12.86</v>
      </c>
      <c r="C35">
        <v>11.67</v>
      </c>
      <c r="D35">
        <v>4.54</v>
      </c>
      <c r="E35">
        <v>26.05</v>
      </c>
      <c r="G35">
        <v>2001</v>
      </c>
      <c r="H35" s="63">
        <f ca="1">H34*(1+OFFSET(L$14,-$G35+2001,0))</f>
        <v>368.96652751851013</v>
      </c>
      <c r="I35" s="63">
        <f t="shared" ref="I35:J46" ca="1" si="8">I34*(1+OFFSET(M$14,-$G35+2001,0))</f>
        <v>7976.1288734497366</v>
      </c>
      <c r="J35" s="63">
        <f t="shared" ca="1" si="8"/>
        <v>2185.9662800036863</v>
      </c>
      <c r="K35" s="63">
        <f ca="1">K34*(1+OFFSET(O$14,-$G35+2001,0))</f>
        <v>0</v>
      </c>
      <c r="L35" s="63">
        <f ca="1">SUM(H35:K35)-SUM(H34:K34)</f>
        <v>531.0616809719304</v>
      </c>
      <c r="M35" s="48"/>
      <c r="N35">
        <v>2001</v>
      </c>
      <c r="O35" s="63">
        <f ca="1">O34*(1+OFFSET(L$14,-$N35+2001,0))</f>
        <v>1889.6833503575078</v>
      </c>
      <c r="P35" s="63">
        <f ca="1">P34*(1+OFFSET(M$14,-$N35+2001,0))</f>
        <v>2721.8934911242604</v>
      </c>
      <c r="Q35" s="63">
        <f ca="1">Q34*(1+OFFSET(N$14,-$N35+2001,0))</f>
        <v>2500</v>
      </c>
      <c r="R35" s="63">
        <f ca="1">R34*(1+OFFSET(O$14,-$N35+2001,0))</f>
        <v>1864.3009985734666</v>
      </c>
      <c r="S35" s="48">
        <f ca="1">SUM(O35:R35)-SUM(O34:R34)</f>
        <v>-1024.1221599447654</v>
      </c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  <c r="AJ35" s="48"/>
      <c r="AK35" s="48"/>
    </row>
    <row r="36" spans="1:37" ht="15">
      <c r="A36" s="51">
        <v>38720</v>
      </c>
      <c r="B36" s="50">
        <v>12.83</v>
      </c>
      <c r="C36">
        <v>11.81</v>
      </c>
      <c r="D36">
        <v>4.54</v>
      </c>
      <c r="E36">
        <v>25.2</v>
      </c>
      <c r="G36">
        <v>2002</v>
      </c>
      <c r="H36" s="63">
        <f t="shared" ref="H36:H46" ca="1" si="9">H35*(1+OFFSET(L$14,-$G36+2001,0))</f>
        <v>317.11177229969252</v>
      </c>
      <c r="I36" s="63">
        <f t="shared" ca="1" si="8"/>
        <v>8723.8909553356498</v>
      </c>
      <c r="J36" s="63">
        <f t="shared" ca="1" si="8"/>
        <v>2117.4168147770897</v>
      </c>
      <c r="K36" s="63">
        <f ca="1">K35*(1+OFFSET(O$14,-$G36+2001,0))</f>
        <v>0</v>
      </c>
      <c r="L36" s="63">
        <f ca="1">SUM(H36:K36)-SUM(H35:K35)</f>
        <v>627.35786144050144</v>
      </c>
      <c r="M36" s="48"/>
      <c r="N36">
        <v>2002</v>
      </c>
      <c r="O36" s="63">
        <f t="shared" ref="O36:O46" ca="1" si="10">O35*(1+OFFSET(L$14,-$N36+2001,0))</f>
        <v>1624.106230847804</v>
      </c>
      <c r="P36" s="63">
        <f ca="1">P35*(1+OFFSET(M$14,-$N36+2001,0))</f>
        <v>2977.0710059171597</v>
      </c>
      <c r="Q36" s="63">
        <f ca="1">Q35*(1+OFFSET(N$14,-$N36+2001,0))</f>
        <v>2421.6027874564456</v>
      </c>
      <c r="R36" s="63">
        <f ca="1">R35*(1+OFFSET(O$14,-$N36+2001,0))</f>
        <v>1553.1383737517833</v>
      </c>
      <c r="S36" s="48">
        <f t="shared" ref="S36:S46" ca="1" si="11">SUM(O36:R36)-SUM(O35:R35)</f>
        <v>-399.9594420820431</v>
      </c>
      <c r="T36" s="48"/>
      <c r="U36" s="48"/>
      <c r="V36" s="48"/>
      <c r="W36" s="48"/>
      <c r="X36" s="48"/>
      <c r="Y36" s="48"/>
      <c r="Z36" s="48"/>
      <c r="AA36" s="48"/>
      <c r="AB36" s="48"/>
      <c r="AC36" s="48"/>
      <c r="AD36" s="48"/>
      <c r="AE36" s="48"/>
      <c r="AF36" s="48"/>
      <c r="AG36" s="48"/>
      <c r="AH36" s="48"/>
      <c r="AI36" s="48"/>
      <c r="AJ36" s="48"/>
      <c r="AK36" s="48"/>
    </row>
    <row r="37" spans="1:37" ht="15">
      <c r="A37" s="51">
        <v>38686</v>
      </c>
      <c r="B37" s="50">
        <v>13.52</v>
      </c>
      <c r="C37">
        <v>11.64</v>
      </c>
      <c r="D37">
        <v>4.5</v>
      </c>
      <c r="E37">
        <v>26.12</v>
      </c>
      <c r="G37">
        <v>2003</v>
      </c>
      <c r="H37" s="63">
        <f t="shared" ca="1" si="9"/>
        <v>357.99725237606793</v>
      </c>
      <c r="I37" s="63">
        <f t="shared" ca="1" si="8"/>
        <v>8983.982114252487</v>
      </c>
      <c r="J37" s="63">
        <f t="shared" ca="1" si="8"/>
        <v>2368.7648539412767</v>
      </c>
      <c r="K37" s="63">
        <f ca="1">K36*(1+OFFSET(O$14,-$G37+2001,0))</f>
        <v>0</v>
      </c>
      <c r="L37" s="63">
        <f ca="1">SUM(H37:K37)-SUM(H36:K36)</f>
        <v>552.32467815739801</v>
      </c>
      <c r="M37" s="48"/>
      <c r="N37">
        <v>2003</v>
      </c>
      <c r="O37" s="63">
        <f t="shared" ca="1" si="10"/>
        <v>1833.5035750766087</v>
      </c>
      <c r="P37" s="63">
        <f ca="1">P36*(1+OFFSET(M$14,-$N37+2001,0))</f>
        <v>3065.828402366863</v>
      </c>
      <c r="Q37" s="63">
        <f ca="1">Q36*(1+OFFSET(N$14,-$N37+2001,0))</f>
        <v>2709.0592334494768</v>
      </c>
      <c r="R37" s="63">
        <f ca="1">R36*(1+OFFSET(O$14,-$N37+2001,0))</f>
        <v>1780.4921540656203</v>
      </c>
      <c r="S37" s="48">
        <f t="shared" ca="1" si="11"/>
        <v>812.96496698537703</v>
      </c>
      <c r="T37" s="48"/>
      <c r="U37" s="48"/>
      <c r="V37" s="48"/>
      <c r="W37" s="48"/>
      <c r="X37" s="48"/>
      <c r="Y37" s="48"/>
      <c r="Z37" s="48"/>
      <c r="AA37" s="48"/>
      <c r="AB37" s="48"/>
      <c r="AC37" s="48"/>
      <c r="AD37" s="48"/>
      <c r="AE37" s="48"/>
      <c r="AF37" s="48"/>
      <c r="AG37" s="48"/>
      <c r="AH37" s="48"/>
      <c r="AI37" s="48"/>
      <c r="AJ37" s="48"/>
      <c r="AK37" s="48"/>
    </row>
    <row r="38" spans="1:37" ht="15">
      <c r="A38" s="51">
        <v>38657</v>
      </c>
      <c r="B38" s="50">
        <v>13.32</v>
      </c>
      <c r="C38">
        <v>11.9</v>
      </c>
      <c r="D38">
        <v>4.38</v>
      </c>
      <c r="E38">
        <v>25.39</v>
      </c>
      <c r="G38">
        <v>2004</v>
      </c>
      <c r="H38" s="63">
        <f t="shared" ca="1" si="9"/>
        <v>438.27240228212213</v>
      </c>
      <c r="I38" s="63">
        <f t="shared" ca="1" si="8"/>
        <v>9926.8125653260286</v>
      </c>
      <c r="J38" s="63">
        <f t="shared" ca="1" si="8"/>
        <v>2635.3461076002627</v>
      </c>
      <c r="K38" s="63">
        <f ca="1">K37*(1+OFFSET(O$14,-$G38+2001,0))</f>
        <v>0</v>
      </c>
      <c r="L38" s="63">
        <f ca="1">SUM(H38:K38)-SUM(H37:K37)</f>
        <v>1289.6868546385813</v>
      </c>
      <c r="M38" s="48"/>
      <c r="N38">
        <v>2004</v>
      </c>
      <c r="O38" s="63">
        <f t="shared" ca="1" si="10"/>
        <v>2244.6373850868231</v>
      </c>
      <c r="P38" s="63">
        <f ca="1">P37*(1+OFFSET(M$14,-$N38+2001,0))</f>
        <v>3387.5739644970404</v>
      </c>
      <c r="Q38" s="63">
        <f ca="1">Q37*(1+OFFSET(N$14,-$N38+2001,0))</f>
        <v>3013.9372822299647</v>
      </c>
      <c r="R38" s="63">
        <f ca="1">R37*(1+OFFSET(O$14,-$N38+2001,0))</f>
        <v>1982.8815977175461</v>
      </c>
      <c r="S38" s="48">
        <f t="shared" ca="1" si="11"/>
        <v>1240.1468645728055</v>
      </c>
      <c r="T38" s="48"/>
      <c r="U38" s="48"/>
      <c r="V38" s="48"/>
      <c r="W38" s="48"/>
      <c r="X38" s="48"/>
      <c r="Y38" s="48"/>
      <c r="Z38" s="48"/>
      <c r="AA38" s="48"/>
      <c r="AB38" s="48"/>
      <c r="AC38" s="48"/>
      <c r="AD38" s="48"/>
      <c r="AE38" s="48"/>
      <c r="AF38" s="48"/>
      <c r="AG38" s="48"/>
      <c r="AH38" s="48"/>
      <c r="AI38" s="48"/>
      <c r="AJ38" s="48"/>
      <c r="AK38" s="48"/>
    </row>
    <row r="39" spans="1:37" ht="15">
      <c r="A39" s="51">
        <v>38625</v>
      </c>
      <c r="B39" s="50">
        <v>12.83</v>
      </c>
      <c r="C39">
        <v>11.58</v>
      </c>
      <c r="D39">
        <v>4.3499999999999996</v>
      </c>
      <c r="E39">
        <v>24.04</v>
      </c>
      <c r="G39">
        <v>2005</v>
      </c>
      <c r="H39" s="63">
        <f t="shared" ca="1" si="9"/>
        <v>551.45537761550304</v>
      </c>
      <c r="I39" s="63">
        <f t="shared" ca="1" si="8"/>
        <v>10468.669146402777</v>
      </c>
      <c r="J39" s="63">
        <f t="shared" ca="1" si="8"/>
        <v>2810.5280742904538</v>
      </c>
      <c r="K39" s="63">
        <f ca="1">K38*(1+OFFSET(O$14,-$G39+2001,0))</f>
        <v>0</v>
      </c>
      <c r="L39" s="63">
        <f ca="1">SUM(H39:K39)-SUM(H38:K38)</f>
        <v>830.22152310032106</v>
      </c>
      <c r="M39" s="48"/>
      <c r="N39">
        <v>2005</v>
      </c>
      <c r="O39" s="63">
        <f t="shared" ca="1" si="10"/>
        <v>2824.3105209397345</v>
      </c>
      <c r="P39" s="63">
        <f ca="1">P38*(1+OFFSET(M$14,-$N39+2001,0))</f>
        <v>3572.4852071005907</v>
      </c>
      <c r="Q39" s="63">
        <f ca="1">Q38*(1+OFFSET(N$14,-$N39+2001,0))</f>
        <v>3214.2857142857138</v>
      </c>
      <c r="R39" s="63">
        <f ca="1">R38*(1+OFFSET(O$14,-$N39+2001,0))</f>
        <v>2289.5863052781742</v>
      </c>
      <c r="S39" s="48">
        <f t="shared" ca="1" si="11"/>
        <v>1271.6375180728392</v>
      </c>
      <c r="T39" s="48"/>
      <c r="U39" s="48"/>
      <c r="V39" s="48"/>
      <c r="W39" s="48"/>
      <c r="X39" s="48"/>
      <c r="Y39" s="48"/>
      <c r="Z39" s="48"/>
      <c r="AA39" s="48"/>
      <c r="AB39" s="48"/>
      <c r="AC39" s="48"/>
      <c r="AD39" s="48"/>
      <c r="AE39" s="48"/>
      <c r="AF39" s="48"/>
      <c r="AG39" s="48"/>
      <c r="AH39" s="48"/>
      <c r="AI39" s="48"/>
      <c r="AJ39" s="48"/>
      <c r="AK39" s="48"/>
    </row>
    <row r="40" spans="1:37" ht="15">
      <c r="A40" s="51">
        <v>38595</v>
      </c>
      <c r="B40" s="50">
        <v>13.11</v>
      </c>
      <c r="C40">
        <v>11.42</v>
      </c>
      <c r="D40">
        <v>4.28</v>
      </c>
      <c r="E40">
        <v>24.67</v>
      </c>
      <c r="G40">
        <v>2006</v>
      </c>
      <c r="H40" s="63">
        <f t="shared" ca="1" si="9"/>
        <v>684.58248957150613</v>
      </c>
      <c r="I40" s="63">
        <f t="shared" ca="1" si="8"/>
        <v>10620.388989104267</v>
      </c>
      <c r="J40" s="63">
        <f t="shared" ca="1" si="8"/>
        <v>2924.7771830014476</v>
      </c>
      <c r="K40" s="63">
        <f ca="1">K39*(1+OFFSET(O$14,-$G40+2001,0))</f>
        <v>0</v>
      </c>
      <c r="L40" s="63">
        <f ca="1">SUM(H40:K40)-SUM(H39:K39)</f>
        <v>399.0960633684881</v>
      </c>
      <c r="M40" s="48"/>
      <c r="N40">
        <v>2006</v>
      </c>
      <c r="O40" s="63">
        <f t="shared" ca="1" si="10"/>
        <v>3506.1287027579165</v>
      </c>
      <c r="P40" s="63">
        <f ca="1">P39*(1+OFFSET(M$14,-$N40+2001,0))</f>
        <v>3624.2603550295848</v>
      </c>
      <c r="Q40" s="63">
        <f ca="1">Q39*(1+OFFSET(N$14,-$N40+2001,0))</f>
        <v>3344.9477351916366</v>
      </c>
      <c r="R40" s="63">
        <f ca="1">R39*(1+OFFSET(O$14,-$N40+2001,0))</f>
        <v>2488.4094151212557</v>
      </c>
      <c r="S40" s="48">
        <f t="shared" ca="1" si="11"/>
        <v>1063.0784604961809</v>
      </c>
      <c r="T40" s="48"/>
      <c r="U40" s="48"/>
      <c r="V40" s="48"/>
      <c r="W40" s="48"/>
      <c r="X40" s="48"/>
      <c r="Y40" s="48"/>
      <c r="Z40" s="48"/>
      <c r="AA40" s="48"/>
      <c r="AB40" s="48"/>
      <c r="AC40" s="48"/>
      <c r="AD40" s="48"/>
      <c r="AE40" s="48"/>
      <c r="AF40" s="48"/>
      <c r="AG40" s="48"/>
      <c r="AH40" s="48"/>
      <c r="AI40" s="48"/>
      <c r="AJ40" s="48"/>
      <c r="AK40" s="48"/>
    </row>
    <row r="41" spans="1:37" ht="15">
      <c r="A41" s="51">
        <v>38566</v>
      </c>
      <c r="B41" s="50">
        <v>12.45</v>
      </c>
      <c r="C41">
        <v>11.21</v>
      </c>
      <c r="D41">
        <v>4.1100000000000003</v>
      </c>
      <c r="E41">
        <v>23.68</v>
      </c>
      <c r="G41">
        <v>2007</v>
      </c>
      <c r="H41" s="63">
        <f t="shared" ca="1" si="9"/>
        <v>839.14954839682798</v>
      </c>
      <c r="I41" s="63">
        <f t="shared" ca="1" si="8"/>
        <v>11010.525727479526</v>
      </c>
      <c r="J41" s="63">
        <f t="shared" ca="1" si="8"/>
        <v>3069.4927207020401</v>
      </c>
      <c r="K41" s="63">
        <f ca="1">K40*(1+OFFSET(O$14,-$G41+2001,0))</f>
        <v>0</v>
      </c>
      <c r="L41" s="63">
        <f ca="1">SUM(H41:K41)-SUM(H40:K40)</f>
        <v>689.41933490117299</v>
      </c>
      <c r="M41" s="48"/>
      <c r="N41">
        <v>2007</v>
      </c>
      <c r="O41" s="63">
        <f t="shared" ca="1" si="10"/>
        <v>4297.7528089887637</v>
      </c>
      <c r="P41" s="63">
        <f ca="1">P40*(1+OFFSET(M$14,-$N41+2001,0))</f>
        <v>3757.3964497041411</v>
      </c>
      <c r="Q41" s="63">
        <f ca="1">Q40*(1+OFFSET(N$14,-$N41+2001,0))</f>
        <v>3510.4529616724731</v>
      </c>
      <c r="R41" s="63">
        <f ca="1">R40*(1+OFFSET(O$14,-$N41+2001,0))</f>
        <v>2869.1155492154071</v>
      </c>
      <c r="S41" s="48">
        <f t="shared" ca="1" si="11"/>
        <v>1470.9715614803899</v>
      </c>
      <c r="T41" s="48"/>
      <c r="U41" s="48"/>
      <c r="V41" s="48"/>
      <c r="W41" s="48"/>
      <c r="X41" s="48"/>
      <c r="Y41" s="48"/>
      <c r="Z41" s="48"/>
      <c r="AA41" s="48"/>
      <c r="AB41" s="48"/>
      <c r="AC41" s="48"/>
      <c r="AD41" s="48"/>
      <c r="AE41" s="48"/>
      <c r="AF41" s="48"/>
      <c r="AG41" s="48"/>
      <c r="AH41" s="48"/>
      <c r="AI41" s="48"/>
      <c r="AJ41" s="48"/>
      <c r="AK41" s="48"/>
    </row>
    <row r="42" spans="1:37" ht="15">
      <c r="A42" s="51">
        <v>38533</v>
      </c>
      <c r="B42" s="50">
        <v>12.04</v>
      </c>
      <c r="C42">
        <v>11.09</v>
      </c>
      <c r="D42">
        <v>4.0999999999999996</v>
      </c>
      <c r="E42">
        <v>22.84</v>
      </c>
      <c r="G42">
        <v>2008</v>
      </c>
      <c r="H42" s="63">
        <f t="shared" ca="1" si="9"/>
        <v>717.98891841439831</v>
      </c>
      <c r="I42" s="63">
        <f t="shared" ca="1" si="8"/>
        <v>12310.981522063721</v>
      </c>
      <c r="J42" s="63">
        <f t="shared" ca="1" si="8"/>
        <v>3046.6428989598412</v>
      </c>
      <c r="K42" s="63">
        <f ca="1">K41*(1+OFFSET(O$14,-$G42+2001,0))</f>
        <v>0</v>
      </c>
      <c r="L42" s="63">
        <f ca="1">SUM(H42:K42)-SUM(H41:K41)</f>
        <v>1156.4453428595643</v>
      </c>
      <c r="M42" s="48"/>
      <c r="N42">
        <v>2008</v>
      </c>
      <c r="O42" s="63">
        <f t="shared" ca="1" si="10"/>
        <v>3677.2216547497446</v>
      </c>
      <c r="P42" s="63">
        <f ca="1">P41*(1+OFFSET(M$14,-$N42+2001,0))</f>
        <v>4201.1834319526615</v>
      </c>
      <c r="Q42" s="63">
        <f ca="1">Q41*(1+OFFSET(N$14,-$N42+2001,0))</f>
        <v>3484.3205574912881</v>
      </c>
      <c r="R42" s="63">
        <f ca="1">R41*(1+OFFSET(O$14,-$N42+2001,0))</f>
        <v>2581.134094151213</v>
      </c>
      <c r="S42" s="48">
        <f t="shared" ca="1" si="11"/>
        <v>-490.85803123587539</v>
      </c>
      <c r="T42" s="48"/>
      <c r="U42" s="48"/>
      <c r="V42" s="48"/>
      <c r="W42" s="48"/>
      <c r="X42" s="48"/>
      <c r="Y42" s="48"/>
      <c r="Z42" s="48"/>
      <c r="AA42" s="48"/>
      <c r="AB42" s="48"/>
      <c r="AC42" s="48"/>
      <c r="AD42" s="48"/>
      <c r="AE42" s="48"/>
      <c r="AF42" s="48"/>
      <c r="AG42" s="48"/>
      <c r="AH42" s="48"/>
      <c r="AI42" s="48"/>
      <c r="AJ42" s="48"/>
      <c r="AK42" s="48"/>
    </row>
    <row r="43" spans="1:37" ht="15">
      <c r="A43" s="51">
        <v>38503</v>
      </c>
      <c r="B43" s="50">
        <v>10.95</v>
      </c>
      <c r="C43">
        <v>11.08</v>
      </c>
      <c r="D43">
        <v>3.87</v>
      </c>
      <c r="E43">
        <v>21.18</v>
      </c>
      <c r="G43">
        <v>2009</v>
      </c>
      <c r="H43" s="63">
        <f t="shared" ca="1" si="9"/>
        <v>620.76125237911515</v>
      </c>
      <c r="I43" s="63">
        <f t="shared" ca="1" si="8"/>
        <v>12148.424547740698</v>
      </c>
      <c r="J43" s="63">
        <f t="shared" ca="1" si="8"/>
        <v>3130.4255786812369</v>
      </c>
      <c r="K43" s="63">
        <f ca="1">K42*(1+OFFSET(O$14,-$G43+2001,0))</f>
        <v>0</v>
      </c>
      <c r="L43" s="63">
        <f ca="1">SUM(H43:K43)-SUM(H42:K42)</f>
        <v>-176.00196063690782</v>
      </c>
      <c r="M43" s="48"/>
      <c r="N43">
        <v>2009</v>
      </c>
      <c r="O43" s="63">
        <f t="shared" ca="1" si="10"/>
        <v>3179.26455566905</v>
      </c>
      <c r="P43" s="63">
        <f ca="1">P42*(1+OFFSET(M$14,-$N43+2001,0))</f>
        <v>4145.7100591715971</v>
      </c>
      <c r="Q43" s="63">
        <f ca="1">Q42*(1+OFFSET(N$14,-$N43+2001,0))</f>
        <v>3580.1393728222988</v>
      </c>
      <c r="R43" s="63">
        <f ca="1">R42*(1+OFFSET(O$14,-$N43+2001,0))</f>
        <v>2111.2696148359491</v>
      </c>
      <c r="S43" s="48">
        <f t="shared" ca="1" si="11"/>
        <v>-927.47613584601277</v>
      </c>
      <c r="T43" s="48"/>
      <c r="U43" s="48"/>
      <c r="V43" s="48"/>
      <c r="W43" s="48"/>
      <c r="X43" s="48"/>
      <c r="Y43" s="48"/>
      <c r="Z43" s="48"/>
      <c r="AA43" s="48"/>
      <c r="AB43" s="48"/>
      <c r="AC43" s="48"/>
      <c r="AD43" s="48"/>
      <c r="AE43" s="48"/>
      <c r="AF43" s="48"/>
      <c r="AG43" s="48"/>
      <c r="AH43" s="48"/>
      <c r="AI43" s="48"/>
      <c r="AJ43" s="48"/>
      <c r="AK43" s="48"/>
    </row>
    <row r="44" spans="1:37" ht="15">
      <c r="A44" s="51">
        <v>38472</v>
      </c>
      <c r="B44" s="50">
        <v>11.1</v>
      </c>
      <c r="C44">
        <v>11.04</v>
      </c>
      <c r="D44">
        <v>3.81</v>
      </c>
      <c r="E44">
        <v>21.11</v>
      </c>
      <c r="G44">
        <v>2010</v>
      </c>
      <c r="H44" s="63">
        <f t="shared" ca="1" si="9"/>
        <v>633.22633776825398</v>
      </c>
      <c r="I44" s="63">
        <f t="shared" ca="1" si="8"/>
        <v>13394.694684217218</v>
      </c>
      <c r="J44" s="63">
        <f t="shared" ca="1" si="8"/>
        <v>3663.5880859992085</v>
      </c>
      <c r="K44" s="63">
        <f ca="1">K43*(1+OFFSET(O$14,-$G44+2001,0))</f>
        <v>0</v>
      </c>
      <c r="L44" s="63">
        <f ca="1">SUM(H44:K44)-SUM(H43:K43)</f>
        <v>1791.8977291836309</v>
      </c>
      <c r="M44" s="48"/>
      <c r="N44">
        <v>2010</v>
      </c>
      <c r="O44" s="63">
        <f t="shared" ca="1" si="10"/>
        <v>3243.1052093973444</v>
      </c>
      <c r="P44" s="63">
        <f ca="1">P43*(1+OFFSET(M$14,-$N44+2001,0))</f>
        <v>4571.0059171597622</v>
      </c>
      <c r="Q44" s="63">
        <f ca="1">Q43*(1+OFFSET(N$14,-$N44+2001,0))</f>
        <v>4189.8954703832733</v>
      </c>
      <c r="R44" s="63">
        <f ca="1">R43*(1+OFFSET(O$14,-$N44+2001,0))</f>
        <v>2230.7417974322402</v>
      </c>
      <c r="S44" s="48">
        <f t="shared" ca="1" si="11"/>
        <v>1218.3647918737242</v>
      </c>
      <c r="T44" s="48"/>
      <c r="U44" s="48"/>
      <c r="V44" s="48"/>
      <c r="W44" s="48"/>
      <c r="X44" s="48"/>
      <c r="Y44" s="48"/>
      <c r="Z44" s="48"/>
      <c r="AA44" s="48"/>
      <c r="AB44" s="48"/>
      <c r="AC44" s="48"/>
      <c r="AD44" s="48"/>
      <c r="AE44" s="48"/>
      <c r="AF44" s="48"/>
      <c r="AG44" s="48"/>
      <c r="AH44" s="48"/>
      <c r="AI44" s="48"/>
      <c r="AJ44" s="48"/>
      <c r="AK44" s="48"/>
    </row>
    <row r="45" spans="1:37" ht="15">
      <c r="A45" s="51">
        <v>38442</v>
      </c>
      <c r="B45" s="50">
        <v>9.7100000000000009</v>
      </c>
      <c r="C45">
        <v>10.84</v>
      </c>
      <c r="D45">
        <v>3.65</v>
      </c>
      <c r="E45">
        <v>20.03</v>
      </c>
      <c r="G45">
        <v>2011</v>
      </c>
      <c r="H45" s="63">
        <f t="shared" ca="1" si="9"/>
        <v>700.03919545403824</v>
      </c>
      <c r="I45" s="63">
        <f t="shared" ca="1" si="8"/>
        <v>14771.010400152161</v>
      </c>
      <c r="J45" s="63">
        <f t="shared" ca="1" si="8"/>
        <v>3953.0191614003938</v>
      </c>
      <c r="K45" s="63">
        <f ca="1">K44*(1+OFFSET(O$14,-$G45+2001,0))</f>
        <v>0</v>
      </c>
      <c r="L45" s="63">
        <f ca="1">SUM(H45:K45)-SUM(H44:K44)</f>
        <v>1732.5596490219104</v>
      </c>
      <c r="M45" s="48"/>
      <c r="N45">
        <v>2011</v>
      </c>
      <c r="O45" s="63">
        <f t="shared" ca="1" si="10"/>
        <v>3585.2911133810007</v>
      </c>
      <c r="P45" s="63">
        <f ca="1">P44*(1+OFFSET(M$14,-$N45+2001,0))</f>
        <v>5040.6804733727804</v>
      </c>
      <c r="Q45" s="63">
        <f ca="1">Q44*(1+OFFSET(N$14,-$N45+2001,0))</f>
        <v>4520.9059233449461</v>
      </c>
      <c r="R45" s="63">
        <f ca="1">R44*(1+OFFSET(O$14,-$N45+2001,0))</f>
        <v>2662.2681883024261</v>
      </c>
      <c r="S45" s="48">
        <f t="shared" ca="1" si="11"/>
        <v>1574.3973040285327</v>
      </c>
      <c r="T45" s="48"/>
      <c r="U45" s="48"/>
      <c r="V45" s="48"/>
      <c r="W45" s="48"/>
      <c r="X45" s="48"/>
      <c r="Y45" s="48"/>
      <c r="Z45" s="48"/>
      <c r="AA45" s="48"/>
      <c r="AB45" s="48"/>
      <c r="AC45" s="48"/>
      <c r="AD45" s="48"/>
      <c r="AE45" s="48"/>
      <c r="AF45" s="48"/>
      <c r="AG45" s="48"/>
      <c r="AH45" s="48"/>
      <c r="AI45" s="48"/>
      <c r="AJ45" s="48"/>
      <c r="AK45" s="48"/>
    </row>
    <row r="46" spans="1:37" ht="15">
      <c r="A46" s="51">
        <v>38412</v>
      </c>
      <c r="B46" s="50">
        <v>8.61</v>
      </c>
      <c r="C46">
        <v>11.05</v>
      </c>
      <c r="D46">
        <v>3.39</v>
      </c>
      <c r="E46">
        <v>18.11</v>
      </c>
      <c r="G46">
        <v>2012</v>
      </c>
      <c r="H46" s="63">
        <f t="shared" ca="1" si="9"/>
        <v>684.58248957150613</v>
      </c>
      <c r="I46" s="63">
        <f t="shared" ca="1" si="8"/>
        <v>16017.280536628681</v>
      </c>
      <c r="J46" s="63">
        <f t="shared" ca="1" si="8"/>
        <v>4509.0314904605648</v>
      </c>
      <c r="K46" s="63">
        <f ca="1">K45*(1+OFFSET(O$14,-$G46+2001,0))</f>
        <v>0</v>
      </c>
      <c r="L46" s="63">
        <f ca="1">SUM(H46:K46)-SUM(H45:K45)</f>
        <v>1786.8257596541589</v>
      </c>
      <c r="M46" s="48"/>
      <c r="N46">
        <v>2012</v>
      </c>
      <c r="O46" s="63">
        <f t="shared" ca="1" si="10"/>
        <v>3506.1287027579165</v>
      </c>
      <c r="P46" s="63">
        <f ca="1">P45*(1+OFFSET(M$14,-$N46+2001,0))</f>
        <v>5465.9763313609456</v>
      </c>
      <c r="Q46" s="63">
        <f ca="1">Q45*(1+OFFSET(N$14,-$N46+2001,0))</f>
        <v>5156.794425087106</v>
      </c>
      <c r="R46" s="63">
        <f ca="1">R45*(1+OFFSET(O$14,-$N46+2001,0))</f>
        <v>3115.1925820256783</v>
      </c>
      <c r="S46" s="48">
        <f t="shared" ca="1" si="11"/>
        <v>1434.9463428304953</v>
      </c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8"/>
      <c r="AG46" s="48"/>
      <c r="AH46" s="48"/>
      <c r="AI46" s="48"/>
      <c r="AJ46" s="48"/>
      <c r="AK46" s="48"/>
    </row>
    <row r="47" spans="1:37" ht="15">
      <c r="A47" s="51">
        <v>38384</v>
      </c>
      <c r="B47" s="50">
        <v>7.87</v>
      </c>
      <c r="C47">
        <v>10.43</v>
      </c>
      <c r="D47">
        <v>3.32</v>
      </c>
      <c r="E47">
        <v>16.670000000000002</v>
      </c>
      <c r="H47" s="48"/>
      <c r="I47" s="48"/>
      <c r="J47" s="48"/>
      <c r="K47" s="48" t="s">
        <v>47</v>
      </c>
      <c r="L47" s="48">
        <f ca="1">SUM(L35:L46)</f>
        <v>11210.89451666075</v>
      </c>
      <c r="M47" s="48"/>
      <c r="N47" s="48"/>
      <c r="O47" s="48"/>
      <c r="P47" s="48"/>
      <c r="Q47" s="48"/>
      <c r="R47" s="48" t="s">
        <v>47</v>
      </c>
      <c r="S47" s="48">
        <f ca="1">SUM(S35:S46)</f>
        <v>7244.0920412316482</v>
      </c>
      <c r="T47" s="48" t="s">
        <v>48</v>
      </c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</row>
    <row r="48" spans="1:37" ht="15">
      <c r="A48" s="51">
        <v>38353</v>
      </c>
      <c r="B48" s="50">
        <v>8.7100000000000009</v>
      </c>
      <c r="C48">
        <v>10.6</v>
      </c>
      <c r="D48">
        <v>3.42</v>
      </c>
      <c r="E48">
        <v>18.62</v>
      </c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8"/>
      <c r="AG48" s="48"/>
      <c r="AH48" s="48"/>
      <c r="AI48" s="48"/>
      <c r="AJ48" s="48"/>
      <c r="AK48" s="48"/>
    </row>
    <row r="49" spans="1:37" ht="15">
      <c r="A49" s="51">
        <v>38321</v>
      </c>
      <c r="B49" s="50">
        <v>9.89</v>
      </c>
      <c r="C49">
        <v>10.5</v>
      </c>
      <c r="D49">
        <v>3.23</v>
      </c>
      <c r="E49">
        <v>20.29</v>
      </c>
      <c r="G49" t="s">
        <v>50</v>
      </c>
      <c r="H49" s="48"/>
      <c r="I49" s="48"/>
      <c r="J49" s="48"/>
      <c r="K49" s="48"/>
      <c r="L49" s="48"/>
      <c r="M49" s="48"/>
      <c r="N49" s="48" t="s">
        <v>53</v>
      </c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8"/>
      <c r="AE49" s="48"/>
      <c r="AF49" s="48"/>
      <c r="AG49" s="48"/>
      <c r="AH49" s="48"/>
      <c r="AI49" s="48"/>
      <c r="AJ49" s="48"/>
      <c r="AK49" s="48"/>
    </row>
    <row r="50" spans="1:37" ht="15">
      <c r="A50" s="51">
        <v>38293</v>
      </c>
      <c r="B50" s="50">
        <v>9.14</v>
      </c>
      <c r="C50">
        <v>9.98</v>
      </c>
      <c r="D50">
        <v>2.98</v>
      </c>
      <c r="E50">
        <v>19.920000000000002</v>
      </c>
      <c r="G50" t="s">
        <v>51</v>
      </c>
      <c r="H50" s="47" t="s">
        <v>29</v>
      </c>
      <c r="I50" s="47" t="s">
        <v>30</v>
      </c>
      <c r="J50" s="47" t="s">
        <v>31</v>
      </c>
      <c r="K50" s="47" t="s">
        <v>33</v>
      </c>
      <c r="L50" s="48" t="s">
        <v>39</v>
      </c>
      <c r="M50" s="48"/>
      <c r="N50" s="48" t="s">
        <v>45</v>
      </c>
      <c r="O50" s="48">
        <v>10000</v>
      </c>
      <c r="P50" s="48" t="s">
        <v>44</v>
      </c>
      <c r="Q50" s="48"/>
      <c r="R50" s="48"/>
      <c r="S50" s="48"/>
      <c r="T50" s="48"/>
      <c r="U50" s="48"/>
      <c r="V50" s="48"/>
      <c r="W50" s="48"/>
      <c r="X50" s="48"/>
      <c r="Y50" s="48"/>
      <c r="Z50" s="48"/>
      <c r="AA50" s="48"/>
      <c r="AB50" s="48"/>
      <c r="AC50" s="48"/>
      <c r="AD50" s="48"/>
      <c r="AE50" s="48"/>
      <c r="AF50" s="48"/>
      <c r="AG50" s="48"/>
      <c r="AH50" s="48"/>
      <c r="AI50" s="48"/>
      <c r="AJ50" s="48"/>
      <c r="AK50" s="48"/>
    </row>
    <row r="51" spans="1:37" ht="15">
      <c r="A51" s="51">
        <v>38260</v>
      </c>
      <c r="B51" s="50">
        <v>9.75</v>
      </c>
      <c r="C51">
        <v>9.9600000000000009</v>
      </c>
      <c r="D51">
        <v>3.18</v>
      </c>
      <c r="E51">
        <v>21.63</v>
      </c>
      <c r="G51">
        <v>2000</v>
      </c>
      <c r="H51" s="64">
        <f ca="1">IF((OFFSET(L$14,-$G51+2000,0)=MAX(OFFSET($L$14:$O$14,-$G51+2000,0))),1,0)</f>
        <v>0</v>
      </c>
      <c r="I51" s="64">
        <f t="shared" ref="I51:K62" ca="1" si="12">IF((OFFSET(M$14,-$G51+2000,0)=MAX(OFFSET($L$14:$O$14,-$G51+2000,0))),1,0)</f>
        <v>1</v>
      </c>
      <c r="J51" s="64">
        <f t="shared" ca="1" si="12"/>
        <v>0</v>
      </c>
      <c r="K51" s="64">
        <f t="shared" ca="1" si="12"/>
        <v>0</v>
      </c>
      <c r="L51" s="64">
        <f ca="1">SUM(H51:K51)</f>
        <v>1</v>
      </c>
      <c r="M51" s="48"/>
      <c r="N51" s="64">
        <v>2001</v>
      </c>
      <c r="O51" s="48">
        <f ca="1">O50*(1+SUMPRODUCT(H51:K51,OFFSET(L$14:O$14,-$N51+2001,0)))</f>
        <v>10887.573964497042</v>
      </c>
      <c r="P51" s="48">
        <f ca="1">O51-O50</f>
        <v>887.57396449704174</v>
      </c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8"/>
      <c r="AG51" s="48"/>
      <c r="AH51" s="48"/>
      <c r="AI51" s="48"/>
      <c r="AJ51" s="48"/>
      <c r="AK51" s="48"/>
    </row>
    <row r="52" spans="1:37" ht="15">
      <c r="A52" s="51">
        <v>38231</v>
      </c>
      <c r="B52" s="50">
        <v>12.51</v>
      </c>
      <c r="C52">
        <v>10.93</v>
      </c>
      <c r="D52">
        <v>3.76</v>
      </c>
      <c r="E52">
        <v>26.26</v>
      </c>
      <c r="G52">
        <v>2001</v>
      </c>
      <c r="H52" s="64">
        <f t="shared" ref="H52:H62" ca="1" si="13">IF((OFFSET(L$14,-$G52+2000,0)=MAX(OFFSET($L$14:$O$14,-$G52+2000,0))),1,0)</f>
        <v>0</v>
      </c>
      <c r="I52" s="64">
        <f t="shared" ca="1" si="12"/>
        <v>1</v>
      </c>
      <c r="J52" s="64">
        <f t="shared" ca="1" si="12"/>
        <v>0</v>
      </c>
      <c r="K52" s="64">
        <f t="shared" ca="1" si="12"/>
        <v>0</v>
      </c>
      <c r="L52" s="64">
        <f t="shared" ref="L52:L62" ca="1" si="14">SUM(H52:K52)</f>
        <v>1</v>
      </c>
      <c r="M52" s="48"/>
      <c r="N52" s="64">
        <v>2002</v>
      </c>
      <c r="O52" s="48">
        <f t="shared" ref="O52:O62" ca="1" si="15">O51*(1+SUMPRODUCT(H52:K52,OFFSET(L$14:O$14,-$N52+2001,0)))</f>
        <v>11908.284023668639</v>
      </c>
      <c r="P52" s="48">
        <f t="shared" ref="P52:P62" ca="1" si="16">O52-O51</f>
        <v>1020.7100591715971</v>
      </c>
      <c r="Q52" s="48"/>
      <c r="R52" s="48"/>
      <c r="S52" s="48"/>
      <c r="T52" s="48"/>
    </row>
    <row r="53" spans="1:37" ht="15">
      <c r="A53" s="51">
        <v>38199</v>
      </c>
      <c r="B53" s="50">
        <v>14.4</v>
      </c>
      <c r="C53">
        <v>11.36</v>
      </c>
      <c r="D53">
        <v>4</v>
      </c>
      <c r="E53">
        <v>28.95</v>
      </c>
      <c r="G53">
        <v>2002</v>
      </c>
      <c r="H53" s="64">
        <f t="shared" ca="1" si="13"/>
        <v>0</v>
      </c>
      <c r="I53" s="64">
        <f t="shared" ca="1" si="12"/>
        <v>0</v>
      </c>
      <c r="J53" s="64">
        <f t="shared" ca="1" si="12"/>
        <v>0</v>
      </c>
      <c r="K53" s="64">
        <f t="shared" ca="1" si="12"/>
        <v>1</v>
      </c>
      <c r="L53" s="64">
        <f t="shared" ca="1" si="14"/>
        <v>1</v>
      </c>
      <c r="M53" s="48"/>
      <c r="N53" s="64">
        <v>2003</v>
      </c>
      <c r="O53" s="48">
        <f t="shared" ca="1" si="15"/>
        <v>13651.459928396249</v>
      </c>
      <c r="P53" s="48">
        <f t="shared" ca="1" si="16"/>
        <v>1743.17590472761</v>
      </c>
      <c r="Q53" s="48"/>
      <c r="R53" s="48"/>
      <c r="S53" s="48"/>
    </row>
    <row r="54" spans="1:37" ht="15">
      <c r="A54" s="51">
        <v>38168</v>
      </c>
      <c r="B54" s="50">
        <v>15.17</v>
      </c>
      <c r="C54">
        <v>11.31</v>
      </c>
      <c r="D54">
        <v>3.98</v>
      </c>
      <c r="E54">
        <v>28.5</v>
      </c>
      <c r="G54">
        <v>2003</v>
      </c>
      <c r="H54" s="64">
        <f t="shared" ca="1" si="13"/>
        <v>1</v>
      </c>
      <c r="I54" s="64">
        <f t="shared" ca="1" si="12"/>
        <v>0</v>
      </c>
      <c r="J54" s="64">
        <f t="shared" ca="1" si="12"/>
        <v>0</v>
      </c>
      <c r="K54" s="64">
        <f t="shared" ca="1" si="12"/>
        <v>0</v>
      </c>
      <c r="L54" s="64">
        <f t="shared" ca="1" si="14"/>
        <v>1</v>
      </c>
      <c r="N54" s="64">
        <v>2004</v>
      </c>
      <c r="O54" s="48">
        <f t="shared" ca="1" si="15"/>
        <v>16712.581165822146</v>
      </c>
      <c r="P54" s="48">
        <f t="shared" ca="1" si="16"/>
        <v>3061.1212374258976</v>
      </c>
    </row>
    <row r="55" spans="1:37" ht="15">
      <c r="A55" s="51">
        <v>38139</v>
      </c>
      <c r="B55" s="50">
        <v>15.75</v>
      </c>
      <c r="C55">
        <v>11.37</v>
      </c>
      <c r="D55">
        <v>4.0199999999999996</v>
      </c>
      <c r="E55">
        <v>28.72</v>
      </c>
      <c r="G55">
        <v>2004</v>
      </c>
      <c r="H55" s="64">
        <f t="shared" ca="1" si="13"/>
        <v>1</v>
      </c>
      <c r="I55" s="64">
        <f t="shared" ca="1" si="12"/>
        <v>0</v>
      </c>
      <c r="J55" s="64">
        <f t="shared" ca="1" si="12"/>
        <v>0</v>
      </c>
      <c r="K55" s="64">
        <f t="shared" ca="1" si="12"/>
        <v>0</v>
      </c>
      <c r="L55" s="64">
        <f t="shared" ca="1" si="14"/>
        <v>1</v>
      </c>
      <c r="N55" s="64">
        <v>2005</v>
      </c>
      <c r="O55" s="48">
        <f t="shared" ca="1" si="15"/>
        <v>21028.571978838791</v>
      </c>
      <c r="P55" s="48">
        <f t="shared" ca="1" si="16"/>
        <v>4315.9908130166441</v>
      </c>
    </row>
    <row r="56" spans="1:37" ht="15">
      <c r="A56" s="51">
        <v>38107</v>
      </c>
      <c r="B56" s="50">
        <v>17.309999999999999</v>
      </c>
      <c r="C56">
        <v>11.15</v>
      </c>
      <c r="D56">
        <v>4.1500000000000004</v>
      </c>
      <c r="E56">
        <v>31.28</v>
      </c>
      <c r="G56">
        <v>2005</v>
      </c>
      <c r="H56" s="64">
        <f t="shared" ca="1" si="13"/>
        <v>1</v>
      </c>
      <c r="I56" s="64">
        <f t="shared" ca="1" si="12"/>
        <v>0</v>
      </c>
      <c r="J56" s="64">
        <f t="shared" ca="1" si="12"/>
        <v>0</v>
      </c>
      <c r="K56" s="64">
        <f t="shared" ca="1" si="12"/>
        <v>0</v>
      </c>
      <c r="L56" s="64">
        <f t="shared" ca="1" si="14"/>
        <v>1</v>
      </c>
      <c r="N56" s="64">
        <v>2006</v>
      </c>
      <c r="O56" s="48">
        <f t="shared" ca="1" si="15"/>
        <v>26105.089807364973</v>
      </c>
      <c r="P56" s="48">
        <f t="shared" ca="1" si="16"/>
        <v>5076.5178285261827</v>
      </c>
    </row>
    <row r="57" spans="1:37" ht="15">
      <c r="A57" s="51">
        <v>38077</v>
      </c>
      <c r="B57" s="50">
        <v>17.05</v>
      </c>
      <c r="C57">
        <v>11.15</v>
      </c>
      <c r="D57">
        <v>4.16</v>
      </c>
      <c r="E57">
        <v>30.64</v>
      </c>
      <c r="G57">
        <v>2006</v>
      </c>
      <c r="H57" s="64">
        <f t="shared" ca="1" si="13"/>
        <v>1</v>
      </c>
      <c r="I57" s="64">
        <f t="shared" ca="1" si="12"/>
        <v>0</v>
      </c>
      <c r="J57" s="64">
        <f t="shared" ca="1" si="12"/>
        <v>0</v>
      </c>
      <c r="K57" s="64">
        <f t="shared" ca="1" si="12"/>
        <v>0</v>
      </c>
      <c r="L57" s="64">
        <f t="shared" ca="1" si="14"/>
        <v>1</v>
      </c>
      <c r="N57" s="64">
        <v>2007</v>
      </c>
      <c r="O57" s="48">
        <f t="shared" ca="1" si="15"/>
        <v>31999.174177563909</v>
      </c>
      <c r="P57" s="48">
        <f t="shared" ca="1" si="16"/>
        <v>5894.0843701989361</v>
      </c>
    </row>
    <row r="58" spans="1:37" ht="15">
      <c r="A58" s="51">
        <v>38048</v>
      </c>
      <c r="B58" s="50">
        <v>16.11</v>
      </c>
      <c r="C58">
        <v>11.38</v>
      </c>
      <c r="D58">
        <v>4.01</v>
      </c>
      <c r="E58">
        <v>29.17</v>
      </c>
      <c r="G58">
        <v>2007</v>
      </c>
      <c r="H58" s="64">
        <f t="shared" ca="1" si="13"/>
        <v>0</v>
      </c>
      <c r="I58" s="64">
        <f t="shared" ca="1" si="12"/>
        <v>1</v>
      </c>
      <c r="J58" s="64">
        <f t="shared" ca="1" si="12"/>
        <v>0</v>
      </c>
      <c r="K58" s="64">
        <f t="shared" ca="1" si="12"/>
        <v>0</v>
      </c>
      <c r="L58" s="64">
        <f t="shared" ca="1" si="14"/>
        <v>1</v>
      </c>
      <c r="N58" s="64">
        <v>2008</v>
      </c>
      <c r="O58" s="48">
        <f t="shared" ca="1" si="15"/>
        <v>35778.604198536028</v>
      </c>
      <c r="P58" s="48">
        <f t="shared" ca="1" si="16"/>
        <v>3779.4300209721187</v>
      </c>
    </row>
    <row r="59" spans="1:37" ht="15">
      <c r="A59" s="51">
        <v>38017</v>
      </c>
      <c r="B59" s="50">
        <v>16.22</v>
      </c>
      <c r="C59">
        <v>11.37</v>
      </c>
      <c r="D59">
        <v>4.0199999999999996</v>
      </c>
      <c r="E59">
        <v>29.34</v>
      </c>
      <c r="G59">
        <v>2008</v>
      </c>
      <c r="H59" s="64">
        <f t="shared" ca="1" si="13"/>
        <v>0</v>
      </c>
      <c r="I59" s="64">
        <f t="shared" ca="1" si="12"/>
        <v>0</v>
      </c>
      <c r="J59" s="64">
        <f t="shared" ca="1" si="12"/>
        <v>1</v>
      </c>
      <c r="K59" s="64">
        <f t="shared" ca="1" si="12"/>
        <v>0</v>
      </c>
      <c r="L59" s="64">
        <f t="shared" ca="1" si="14"/>
        <v>1</v>
      </c>
      <c r="N59" s="64">
        <v>2009</v>
      </c>
      <c r="O59" s="48">
        <f t="shared" ca="1" si="15"/>
        <v>36762.515813995771</v>
      </c>
      <c r="P59" s="48">
        <f t="shared" ca="1" si="16"/>
        <v>983.91161545974319</v>
      </c>
    </row>
    <row r="60" spans="1:37" ht="15">
      <c r="A60" s="51">
        <v>37987</v>
      </c>
      <c r="B60" s="50">
        <v>16.170000000000002</v>
      </c>
      <c r="C60">
        <v>11.22</v>
      </c>
      <c r="D60">
        <v>4.08</v>
      </c>
      <c r="E60">
        <v>30.27</v>
      </c>
      <c r="G60">
        <v>2009</v>
      </c>
      <c r="H60" s="64">
        <f t="shared" ca="1" si="13"/>
        <v>0</v>
      </c>
      <c r="I60" s="64">
        <f t="shared" ca="1" si="12"/>
        <v>0</v>
      </c>
      <c r="J60" s="64">
        <f t="shared" ca="1" si="12"/>
        <v>1</v>
      </c>
      <c r="K60" s="64">
        <f t="shared" ca="1" si="12"/>
        <v>0</v>
      </c>
      <c r="L60" s="64">
        <f t="shared" ca="1" si="14"/>
        <v>1</v>
      </c>
      <c r="N60" s="64">
        <v>2010</v>
      </c>
      <c r="O60" s="48">
        <f t="shared" ca="1" si="15"/>
        <v>43023.771548739569</v>
      </c>
      <c r="P60" s="48">
        <f t="shared" ca="1" si="16"/>
        <v>6261.2557347437978</v>
      </c>
    </row>
    <row r="61" spans="1:37" ht="15">
      <c r="A61" s="51">
        <v>37957</v>
      </c>
      <c r="B61" s="50">
        <v>17.68</v>
      </c>
      <c r="C61">
        <v>10.81</v>
      </c>
      <c r="D61">
        <v>4.1100000000000003</v>
      </c>
      <c r="E61">
        <v>32.229999999999997</v>
      </c>
      <c r="G61">
        <v>2010</v>
      </c>
      <c r="H61" s="64">
        <f t="shared" ca="1" si="13"/>
        <v>0</v>
      </c>
      <c r="I61" s="64">
        <f t="shared" ca="1" si="12"/>
        <v>0</v>
      </c>
      <c r="J61" s="64">
        <f t="shared" ca="1" si="12"/>
        <v>0</v>
      </c>
      <c r="K61" s="64">
        <f t="shared" ca="1" si="12"/>
        <v>1</v>
      </c>
      <c r="L61" s="64">
        <f t="shared" ca="1" si="14"/>
        <v>1</v>
      </c>
      <c r="N61" s="64">
        <v>2011</v>
      </c>
      <c r="O61" s="48">
        <f t="shared" ca="1" si="15"/>
        <v>51346.515525394228</v>
      </c>
      <c r="P61" s="48">
        <f t="shared" ca="1" si="16"/>
        <v>8322.7439766546595</v>
      </c>
    </row>
    <row r="62" spans="1:37" ht="15">
      <c r="A62" s="51">
        <v>37925</v>
      </c>
      <c r="B62" s="50">
        <v>18.09</v>
      </c>
      <c r="C62">
        <v>10.83</v>
      </c>
      <c r="D62">
        <v>4.09</v>
      </c>
      <c r="E62">
        <v>32.43</v>
      </c>
      <c r="G62">
        <v>2011</v>
      </c>
      <c r="H62" s="64">
        <f t="shared" ca="1" si="13"/>
        <v>0</v>
      </c>
      <c r="I62" s="64">
        <f t="shared" ca="1" si="12"/>
        <v>0</v>
      </c>
      <c r="J62" s="64">
        <f t="shared" ca="1" si="12"/>
        <v>0</v>
      </c>
      <c r="K62" s="64">
        <f t="shared" ca="1" si="12"/>
        <v>1</v>
      </c>
      <c r="L62" s="64">
        <f t="shared" ca="1" si="14"/>
        <v>1</v>
      </c>
      <c r="N62" s="64">
        <v>2012</v>
      </c>
      <c r="O62" s="48">
        <f t="shared" ca="1" si="15"/>
        <v>60081.957550478037</v>
      </c>
      <c r="P62" s="48">
        <f t="shared" ca="1" si="16"/>
        <v>8735.4420250838084</v>
      </c>
    </row>
    <row r="63" spans="1:37" ht="15">
      <c r="A63" s="51">
        <v>37894</v>
      </c>
      <c r="B63" s="50">
        <v>18.96</v>
      </c>
      <c r="C63">
        <v>10.41</v>
      </c>
      <c r="D63">
        <v>4.16</v>
      </c>
      <c r="E63">
        <v>33.950000000000003</v>
      </c>
      <c r="O63" t="s">
        <v>47</v>
      </c>
      <c r="P63" s="65">
        <f ca="1">SUM(P51:P62)</f>
        <v>50081.957550478037</v>
      </c>
      <c r="Q63" t="s">
        <v>54</v>
      </c>
    </row>
    <row r="64" spans="1:37" ht="15">
      <c r="A64" s="51">
        <v>37867</v>
      </c>
      <c r="B64" s="50">
        <v>17.899999999999999</v>
      </c>
      <c r="C64">
        <v>10.29</v>
      </c>
      <c r="D64">
        <v>4.1500000000000004</v>
      </c>
      <c r="E64">
        <v>33.33</v>
      </c>
    </row>
    <row r="65" spans="1:5" ht="15">
      <c r="A65" s="51">
        <v>37833</v>
      </c>
      <c r="B65" s="50">
        <v>16.829999999999998</v>
      </c>
      <c r="C65">
        <v>10.16</v>
      </c>
      <c r="D65">
        <v>4.03</v>
      </c>
      <c r="E65">
        <v>32.18</v>
      </c>
    </row>
    <row r="66" spans="1:5" ht="15">
      <c r="A66" s="51">
        <v>37803</v>
      </c>
      <c r="B66" s="50">
        <v>16.95</v>
      </c>
      <c r="C66">
        <v>10.07</v>
      </c>
      <c r="D66">
        <v>3.96</v>
      </c>
      <c r="E66">
        <v>31.72</v>
      </c>
    </row>
    <row r="67" spans="1:5" ht="15">
      <c r="A67" s="51">
        <v>37772</v>
      </c>
      <c r="B67" s="50">
        <v>17.13</v>
      </c>
      <c r="C67">
        <v>9.85</v>
      </c>
      <c r="D67">
        <v>4.09</v>
      </c>
      <c r="E67">
        <v>32.840000000000003</v>
      </c>
    </row>
    <row r="68" spans="1:5" ht="15">
      <c r="A68" s="51">
        <v>37741</v>
      </c>
      <c r="B68" s="50">
        <v>17.03</v>
      </c>
      <c r="C68">
        <v>9.8699999999999992</v>
      </c>
      <c r="D68">
        <v>4.1900000000000004</v>
      </c>
      <c r="E68">
        <v>33.4</v>
      </c>
    </row>
    <row r="69" spans="1:5" ht="15">
      <c r="A69" s="51">
        <v>37712</v>
      </c>
      <c r="B69" s="50">
        <v>16.52</v>
      </c>
      <c r="C69">
        <v>9.99</v>
      </c>
      <c r="D69">
        <v>4.16</v>
      </c>
      <c r="E69">
        <v>32.21</v>
      </c>
    </row>
    <row r="70" spans="1:5" ht="15">
      <c r="A70" s="51">
        <v>37680</v>
      </c>
      <c r="B70" s="50">
        <v>15.89</v>
      </c>
      <c r="C70">
        <v>9.92</v>
      </c>
      <c r="D70">
        <v>4.1100000000000003</v>
      </c>
      <c r="E70">
        <v>30.97</v>
      </c>
    </row>
    <row r="71" spans="1:5" ht="15">
      <c r="A71" s="51">
        <v>37652</v>
      </c>
      <c r="B71" s="50">
        <v>15.46</v>
      </c>
      <c r="C71">
        <v>9.9</v>
      </c>
      <c r="D71">
        <v>4.1100000000000003</v>
      </c>
      <c r="E71">
        <v>30.63</v>
      </c>
    </row>
    <row r="72" spans="1:5" ht="15">
      <c r="A72" s="51">
        <v>37623</v>
      </c>
      <c r="B72" s="50">
        <v>15.45</v>
      </c>
      <c r="C72">
        <v>9.6999999999999993</v>
      </c>
      <c r="D72">
        <v>4.05</v>
      </c>
      <c r="E72">
        <v>31.13</v>
      </c>
    </row>
    <row r="73" spans="1:5" ht="15">
      <c r="A73" s="51">
        <v>37590</v>
      </c>
      <c r="B73" s="50">
        <v>15.31</v>
      </c>
      <c r="C73">
        <v>9.68</v>
      </c>
      <c r="D73">
        <v>4.0199999999999996</v>
      </c>
      <c r="E73">
        <v>30.56</v>
      </c>
    </row>
    <row r="74" spans="1:5" ht="15">
      <c r="A74" s="51">
        <v>37560</v>
      </c>
      <c r="B74" s="50">
        <v>14.85</v>
      </c>
      <c r="C74">
        <v>9.92</v>
      </c>
      <c r="D74">
        <v>3.98</v>
      </c>
      <c r="E74">
        <v>30.21</v>
      </c>
    </row>
    <row r="75" spans="1:5" ht="15">
      <c r="A75" s="51">
        <v>37530</v>
      </c>
      <c r="B75" s="50">
        <v>14.31</v>
      </c>
      <c r="C75">
        <v>9.8000000000000007</v>
      </c>
      <c r="D75">
        <v>3.92</v>
      </c>
      <c r="E75">
        <v>29.55</v>
      </c>
    </row>
    <row r="76" spans="1:5" ht="15">
      <c r="A76" s="51">
        <v>37499</v>
      </c>
      <c r="B76" s="50">
        <v>13.76</v>
      </c>
      <c r="C76">
        <v>9.82</v>
      </c>
      <c r="D76">
        <v>3.89</v>
      </c>
      <c r="E76">
        <v>28.55</v>
      </c>
    </row>
    <row r="77" spans="1:5" ht="15">
      <c r="A77" s="51">
        <v>37468</v>
      </c>
      <c r="B77" s="50">
        <v>13.73</v>
      </c>
      <c r="C77">
        <v>9.8000000000000007</v>
      </c>
      <c r="D77">
        <v>3.84</v>
      </c>
      <c r="E77">
        <v>27.91</v>
      </c>
    </row>
    <row r="78" spans="1:5" ht="15">
      <c r="A78" s="51">
        <v>37439</v>
      </c>
      <c r="B78" s="50">
        <v>13.39</v>
      </c>
      <c r="C78">
        <v>9.64</v>
      </c>
      <c r="D78">
        <v>3.78</v>
      </c>
      <c r="E78">
        <v>27.28</v>
      </c>
    </row>
    <row r="79" spans="1:5" ht="15">
      <c r="A79" s="51">
        <v>37407</v>
      </c>
      <c r="B79" s="50">
        <v>13.24</v>
      </c>
      <c r="C79">
        <v>9.48</v>
      </c>
      <c r="D79">
        <v>3.75</v>
      </c>
      <c r="E79">
        <v>27.32</v>
      </c>
    </row>
    <row r="80" spans="1:5" ht="15">
      <c r="A80" s="51">
        <v>37376</v>
      </c>
      <c r="B80" s="50">
        <v>13.29</v>
      </c>
      <c r="C80">
        <v>9.4499999999999993</v>
      </c>
      <c r="D80">
        <v>3.77</v>
      </c>
      <c r="E80">
        <v>27.27</v>
      </c>
    </row>
    <row r="81" spans="1:5" ht="15">
      <c r="A81" s="51">
        <v>37348</v>
      </c>
      <c r="B81" s="50">
        <v>13.91</v>
      </c>
      <c r="C81">
        <v>9.43</v>
      </c>
      <c r="D81">
        <v>3.78</v>
      </c>
      <c r="E81">
        <v>28.18</v>
      </c>
    </row>
    <row r="82" spans="1:5" ht="15">
      <c r="A82" s="51">
        <v>37315</v>
      </c>
      <c r="B82" s="50">
        <v>13.23</v>
      </c>
      <c r="C82">
        <v>9.44</v>
      </c>
      <c r="D82">
        <v>3.77</v>
      </c>
      <c r="E82">
        <v>27.87</v>
      </c>
    </row>
    <row r="83" spans="1:5" ht="15">
      <c r="A83" s="51">
        <v>37287</v>
      </c>
      <c r="B83" s="50">
        <v>12.82</v>
      </c>
      <c r="C83">
        <v>9.64</v>
      </c>
      <c r="D83">
        <v>3.78</v>
      </c>
      <c r="E83">
        <v>27.38</v>
      </c>
    </row>
    <row r="84" spans="1:5" ht="15">
      <c r="A84" s="51">
        <v>37258</v>
      </c>
      <c r="B84" s="50">
        <v>12.92</v>
      </c>
      <c r="C84">
        <v>9.66</v>
      </c>
      <c r="D84">
        <v>3.75</v>
      </c>
      <c r="E84">
        <v>27.38</v>
      </c>
    </row>
    <row r="85" spans="1:5" ht="15">
      <c r="A85" s="51">
        <v>37225</v>
      </c>
      <c r="B85" s="50">
        <v>12.09</v>
      </c>
      <c r="C85">
        <v>9.64</v>
      </c>
      <c r="D85">
        <v>3.71</v>
      </c>
      <c r="E85">
        <v>26.45</v>
      </c>
    </row>
    <row r="86" spans="1:5" ht="15">
      <c r="A86" s="51">
        <v>37195</v>
      </c>
      <c r="B86" s="50">
        <v>11.5</v>
      </c>
      <c r="C86">
        <v>9.5399999999999991</v>
      </c>
      <c r="D86">
        <v>3.68</v>
      </c>
      <c r="E86">
        <v>26.42</v>
      </c>
    </row>
    <row r="87" spans="1:5" ht="15">
      <c r="A87" s="51">
        <v>37166</v>
      </c>
      <c r="B87" s="50">
        <v>11.2</v>
      </c>
      <c r="C87">
        <v>9.52</v>
      </c>
      <c r="D87">
        <v>3.65</v>
      </c>
      <c r="E87">
        <v>25.41</v>
      </c>
    </row>
    <row r="88" spans="1:5" ht="15">
      <c r="A88" s="51">
        <v>37134</v>
      </c>
      <c r="B88" s="50">
        <v>11.59</v>
      </c>
      <c r="C88">
        <v>9.65</v>
      </c>
      <c r="D88">
        <v>3.67</v>
      </c>
      <c r="E88">
        <v>25.89</v>
      </c>
    </row>
    <row r="89" spans="1:5" ht="15">
      <c r="A89" s="51">
        <v>37103</v>
      </c>
      <c r="B89" s="50">
        <v>11.06</v>
      </c>
      <c r="C89">
        <v>9.66</v>
      </c>
      <c r="D89">
        <v>3.69</v>
      </c>
      <c r="E89">
        <v>25.68</v>
      </c>
    </row>
    <row r="90" spans="1:5" ht="15">
      <c r="A90" s="51">
        <v>37072</v>
      </c>
      <c r="B90" s="50">
        <v>10.76</v>
      </c>
      <c r="C90">
        <v>9.4499999999999993</v>
      </c>
      <c r="D90">
        <v>3.68</v>
      </c>
      <c r="E90">
        <v>25.92</v>
      </c>
    </row>
    <row r="91" spans="1:5" ht="15">
      <c r="A91" s="51">
        <v>37042</v>
      </c>
      <c r="B91" s="50">
        <v>10.37</v>
      </c>
      <c r="C91">
        <v>9.64</v>
      </c>
      <c r="D91">
        <v>3.64</v>
      </c>
      <c r="E91">
        <v>24.89</v>
      </c>
    </row>
    <row r="92" spans="1:5" ht="15">
      <c r="A92" s="51">
        <v>37012</v>
      </c>
      <c r="B92" s="50">
        <v>10.24</v>
      </c>
      <c r="C92">
        <v>9.61</v>
      </c>
      <c r="D92">
        <v>3.6</v>
      </c>
      <c r="E92">
        <v>24.69</v>
      </c>
    </row>
    <row r="93" spans="1:5" ht="15">
      <c r="A93" s="51">
        <v>36981</v>
      </c>
      <c r="B93" s="50">
        <v>10.23</v>
      </c>
      <c r="C93">
        <v>9.5399999999999991</v>
      </c>
      <c r="D93">
        <v>3.53</v>
      </c>
      <c r="E93">
        <v>23.8</v>
      </c>
    </row>
    <row r="94" spans="1:5" ht="15">
      <c r="A94" s="51">
        <v>36950</v>
      </c>
      <c r="B94" s="50">
        <v>10.45</v>
      </c>
      <c r="C94">
        <v>9.3699999999999992</v>
      </c>
      <c r="D94">
        <v>3.55</v>
      </c>
      <c r="E94">
        <v>24.36</v>
      </c>
    </row>
    <row r="95" spans="1:5" ht="15">
      <c r="A95" s="51">
        <v>36922</v>
      </c>
      <c r="B95" s="50">
        <v>10.76</v>
      </c>
      <c r="C95">
        <v>9.36</v>
      </c>
      <c r="D95">
        <v>3.65</v>
      </c>
      <c r="E95">
        <v>24.8</v>
      </c>
    </row>
    <row r="96" spans="1:5" ht="15">
      <c r="A96" s="51">
        <v>36893</v>
      </c>
      <c r="B96" s="50">
        <v>10.28</v>
      </c>
      <c r="C96">
        <v>9.4</v>
      </c>
      <c r="D96">
        <v>3.61</v>
      </c>
      <c r="E96">
        <v>24.29</v>
      </c>
    </row>
    <row r="97" spans="1:5" ht="15">
      <c r="A97" s="51">
        <v>36860</v>
      </c>
      <c r="B97" s="50">
        <v>10.46</v>
      </c>
      <c r="C97">
        <v>9.4</v>
      </c>
      <c r="D97">
        <v>3.61</v>
      </c>
      <c r="E97">
        <v>24.96</v>
      </c>
    </row>
    <row r="98" spans="1:5" ht="15">
      <c r="A98" s="51">
        <v>36830</v>
      </c>
      <c r="B98" s="50">
        <v>10.01</v>
      </c>
      <c r="C98">
        <v>9.23</v>
      </c>
      <c r="D98">
        <v>3.58</v>
      </c>
      <c r="E98">
        <v>24.09</v>
      </c>
    </row>
    <row r="99" spans="1:5" ht="15">
      <c r="A99" s="51">
        <v>36799</v>
      </c>
      <c r="B99" s="50">
        <v>9.34</v>
      </c>
      <c r="C99">
        <v>9.26</v>
      </c>
      <c r="D99">
        <v>3.57</v>
      </c>
      <c r="E99">
        <v>23.01</v>
      </c>
    </row>
    <row r="100" spans="1:5" ht="15">
      <c r="A100" s="51">
        <v>36769</v>
      </c>
      <c r="B100" s="50">
        <v>9.0500000000000007</v>
      </c>
      <c r="C100">
        <v>9.18</v>
      </c>
      <c r="D100">
        <v>3.51</v>
      </c>
      <c r="E100">
        <v>22.63</v>
      </c>
    </row>
    <row r="101" spans="1:5" ht="15">
      <c r="A101" s="51">
        <v>36739</v>
      </c>
      <c r="B101" s="50">
        <v>8.7899999999999991</v>
      </c>
      <c r="C101">
        <v>9.16</v>
      </c>
      <c r="D101">
        <v>3.46</v>
      </c>
      <c r="E101">
        <v>22.24</v>
      </c>
    </row>
    <row r="102" spans="1:5" ht="15">
      <c r="A102" s="51">
        <v>36707</v>
      </c>
      <c r="B102" s="50">
        <v>8.7200000000000006</v>
      </c>
      <c r="C102">
        <v>8.93</v>
      </c>
      <c r="D102">
        <v>3.4</v>
      </c>
      <c r="E102">
        <v>22.17</v>
      </c>
    </row>
    <row r="103" spans="1:5" ht="15">
      <c r="A103" s="51">
        <v>36677</v>
      </c>
      <c r="B103" s="50">
        <v>9.02</v>
      </c>
      <c r="C103">
        <v>8.84</v>
      </c>
      <c r="D103">
        <v>3.36</v>
      </c>
      <c r="E103">
        <v>23.05</v>
      </c>
    </row>
    <row r="104" spans="1:5" ht="15">
      <c r="A104" s="51">
        <v>36648</v>
      </c>
      <c r="B104" s="50">
        <v>8.81</v>
      </c>
      <c r="C104">
        <v>8.83</v>
      </c>
      <c r="D104">
        <v>3.32</v>
      </c>
      <c r="E104">
        <v>22.58</v>
      </c>
    </row>
    <row r="105" spans="1:5" ht="15">
      <c r="A105" s="51">
        <v>36616</v>
      </c>
      <c r="B105" s="50">
        <v>8.77</v>
      </c>
      <c r="C105">
        <v>8.69</v>
      </c>
      <c r="D105">
        <v>3.37</v>
      </c>
      <c r="E105">
        <v>22.28</v>
      </c>
    </row>
    <row r="106" spans="1:5" ht="15">
      <c r="A106" s="51">
        <v>36585</v>
      </c>
      <c r="B106" s="50">
        <v>9.0500000000000007</v>
      </c>
      <c r="C106">
        <v>9.1199999999999992</v>
      </c>
      <c r="D106">
        <v>3.39</v>
      </c>
      <c r="E106">
        <v>22.76</v>
      </c>
    </row>
    <row r="107" spans="1:5" ht="15">
      <c r="A107" s="51">
        <v>36557</v>
      </c>
      <c r="B107" s="50">
        <v>9.01</v>
      </c>
      <c r="C107">
        <v>8.98</v>
      </c>
      <c r="D107">
        <v>3.37</v>
      </c>
      <c r="E107">
        <v>23</v>
      </c>
    </row>
    <row r="108" spans="1:5" ht="15">
      <c r="A108" s="51">
        <v>36526</v>
      </c>
      <c r="B108" s="50">
        <v>8.7899999999999991</v>
      </c>
      <c r="C108">
        <v>8.7899999999999991</v>
      </c>
      <c r="D108">
        <v>3.36</v>
      </c>
      <c r="E108">
        <v>22.68</v>
      </c>
    </row>
    <row r="109" spans="1:5" ht="15">
      <c r="A109" s="51">
        <v>36494</v>
      </c>
      <c r="B109" s="50">
        <v>8.65</v>
      </c>
      <c r="C109">
        <v>8.68</v>
      </c>
      <c r="D109">
        <v>3.33</v>
      </c>
      <c r="E109">
        <v>22.18</v>
      </c>
    </row>
    <row r="110" spans="1:5" ht="15">
      <c r="A110" s="51">
        <v>36466</v>
      </c>
      <c r="B110" s="50">
        <v>8.0299999999999994</v>
      </c>
      <c r="C110">
        <v>8.61</v>
      </c>
      <c r="D110">
        <v>3.26</v>
      </c>
      <c r="E110">
        <v>21.23</v>
      </c>
    </row>
    <row r="111" spans="1:5" ht="15">
      <c r="A111" s="51">
        <v>36433</v>
      </c>
      <c r="B111" s="50">
        <v>7.86</v>
      </c>
      <c r="C111">
        <v>8.6</v>
      </c>
      <c r="D111">
        <v>3.23</v>
      </c>
      <c r="E111">
        <v>20.94</v>
      </c>
    </row>
    <row r="112" spans="1:5" ht="15">
      <c r="A112" s="51">
        <v>36404</v>
      </c>
      <c r="B112" s="50">
        <v>7.38</v>
      </c>
      <c r="C112">
        <v>8.56</v>
      </c>
      <c r="D112">
        <v>3.18</v>
      </c>
      <c r="E112">
        <v>19.739999999999998</v>
      </c>
    </row>
    <row r="113" spans="1:5" ht="15">
      <c r="A113" s="51">
        <v>36372</v>
      </c>
      <c r="B113" s="50">
        <v>7.18</v>
      </c>
      <c r="C113">
        <v>8.2899999999999991</v>
      </c>
      <c r="D113">
        <v>3.11</v>
      </c>
      <c r="E113">
        <v>19.97</v>
      </c>
    </row>
    <row r="114" spans="1:5" ht="15">
      <c r="A114" s="51">
        <v>36341</v>
      </c>
      <c r="B114" s="50">
        <v>7.01</v>
      </c>
      <c r="C114">
        <v>8.15</v>
      </c>
      <c r="D114">
        <v>3.09</v>
      </c>
      <c r="E114">
        <v>19.5</v>
      </c>
    </row>
    <row r="115" spans="1:5" ht="15">
      <c r="A115" s="51">
        <v>36312</v>
      </c>
      <c r="B115" s="50">
        <v>6.79</v>
      </c>
      <c r="C115">
        <v>8.5399999999999991</v>
      </c>
      <c r="D115">
        <v>3.14</v>
      </c>
      <c r="E115">
        <v>19.05</v>
      </c>
    </row>
    <row r="116" spans="1:5" ht="15">
      <c r="A116" s="51">
        <v>36280</v>
      </c>
      <c r="B116" s="50">
        <v>6.61</v>
      </c>
      <c r="C116">
        <v>8.61</v>
      </c>
      <c r="D116">
        <v>3.08</v>
      </c>
      <c r="E116">
        <v>18.78</v>
      </c>
    </row>
    <row r="117" spans="1:5" ht="15">
      <c r="A117" s="51">
        <v>36250</v>
      </c>
      <c r="B117" s="50">
        <v>6.23</v>
      </c>
      <c r="C117">
        <v>8.2200000000000006</v>
      </c>
      <c r="D117">
        <v>3.07</v>
      </c>
      <c r="E117">
        <v>17.7</v>
      </c>
    </row>
    <row r="118" spans="1:5" ht="15">
      <c r="A118" s="51">
        <v>36221</v>
      </c>
      <c r="B118" s="50">
        <v>5.68</v>
      </c>
      <c r="C118">
        <v>8.25</v>
      </c>
      <c r="D118">
        <v>2.96</v>
      </c>
      <c r="E118">
        <v>16.36</v>
      </c>
    </row>
    <row r="119" spans="1:5" ht="15">
      <c r="A119" s="51">
        <v>36193</v>
      </c>
      <c r="B119" s="50">
        <v>5.79</v>
      </c>
      <c r="C119">
        <v>8.44</v>
      </c>
      <c r="D119">
        <v>2.92</v>
      </c>
      <c r="E119">
        <v>16.18</v>
      </c>
    </row>
    <row r="120" spans="1:5" ht="15">
      <c r="A120" s="51">
        <v>36161</v>
      </c>
      <c r="B120" s="50">
        <v>5.9</v>
      </c>
      <c r="C120">
        <v>8.1300000000000008</v>
      </c>
      <c r="D120">
        <v>2.9</v>
      </c>
      <c r="E120">
        <v>16.46</v>
      </c>
    </row>
    <row r="121" spans="1:5" ht="15">
      <c r="A121" s="51">
        <v>36130</v>
      </c>
      <c r="B121" s="50">
        <v>6.09</v>
      </c>
      <c r="C121">
        <v>8.09</v>
      </c>
      <c r="D121">
        <v>2.88</v>
      </c>
      <c r="E121">
        <v>16.89</v>
      </c>
    </row>
    <row r="122" spans="1:5" ht="15">
      <c r="A122" s="51">
        <v>36099</v>
      </c>
      <c r="B122" s="50">
        <v>6.26</v>
      </c>
      <c r="C122">
        <v>7.94</v>
      </c>
      <c r="D122">
        <v>2.85</v>
      </c>
      <c r="E122">
        <v>17.93</v>
      </c>
    </row>
    <row r="123" spans="1:5" ht="15">
      <c r="A123" s="51">
        <v>36068</v>
      </c>
      <c r="B123" s="50">
        <v>5.99</v>
      </c>
      <c r="C123">
        <v>7.96</v>
      </c>
      <c r="D123">
        <v>2.74</v>
      </c>
      <c r="E123">
        <v>16.86</v>
      </c>
    </row>
    <row r="124" spans="1:5" ht="15">
      <c r="A124" s="51">
        <v>36040</v>
      </c>
      <c r="B124" s="50">
        <v>5.67</v>
      </c>
      <c r="C124">
        <v>8.18</v>
      </c>
      <c r="D124">
        <v>2.74</v>
      </c>
      <c r="E124">
        <v>15.66</v>
      </c>
    </row>
    <row r="125" spans="1:5" ht="15">
      <c r="A125" s="51">
        <v>36007</v>
      </c>
      <c r="B125" s="50">
        <v>6.36</v>
      </c>
      <c r="C125">
        <v>8.0500000000000007</v>
      </c>
      <c r="D125">
        <v>2.78</v>
      </c>
      <c r="E125">
        <v>17.420000000000002</v>
      </c>
    </row>
    <row r="126" spans="1:5" ht="15">
      <c r="A126" s="51">
        <v>35976</v>
      </c>
      <c r="B126" s="50">
        <v>6.37</v>
      </c>
      <c r="C126">
        <v>7.77</v>
      </c>
      <c r="D126">
        <v>2.72</v>
      </c>
      <c r="E126">
        <v>17.329999999999998</v>
      </c>
    </row>
    <row r="127" spans="1:5" ht="15">
      <c r="A127" s="51">
        <v>35948</v>
      </c>
      <c r="B127" s="50">
        <v>7.06</v>
      </c>
      <c r="C127">
        <v>7.64</v>
      </c>
      <c r="D127">
        <v>2.83</v>
      </c>
      <c r="E127">
        <v>18.84</v>
      </c>
    </row>
    <row r="128" spans="1:5" ht="15">
      <c r="A128" s="51">
        <v>35915</v>
      </c>
      <c r="B128" s="50">
        <v>7.38</v>
      </c>
      <c r="C128">
        <v>7.66</v>
      </c>
      <c r="D128">
        <v>2.91</v>
      </c>
      <c r="E128">
        <v>20.27</v>
      </c>
    </row>
    <row r="129" spans="1:5" ht="15">
      <c r="A129" s="51">
        <v>35885</v>
      </c>
      <c r="B129" s="50">
        <v>7.29</v>
      </c>
      <c r="C129">
        <v>7.55</v>
      </c>
      <c r="D129">
        <v>2.92</v>
      </c>
      <c r="E129">
        <v>20.52</v>
      </c>
    </row>
    <row r="130" spans="1:5" ht="15">
      <c r="A130" s="51">
        <v>35854</v>
      </c>
      <c r="B130" s="50">
        <v>7.26</v>
      </c>
      <c r="C130">
        <v>7.34</v>
      </c>
      <c r="D130">
        <v>2.87</v>
      </c>
      <c r="E130">
        <v>21.58</v>
      </c>
    </row>
    <row r="131" spans="1:5" ht="15">
      <c r="A131" s="51">
        <v>35826</v>
      </c>
      <c r="B131" s="50">
        <v>6.87</v>
      </c>
      <c r="C131">
        <v>7.39</v>
      </c>
      <c r="D131">
        <v>2.84</v>
      </c>
      <c r="E131">
        <v>20.67</v>
      </c>
    </row>
    <row r="132" spans="1:5" ht="15">
      <c r="A132" s="51">
        <v>35796</v>
      </c>
      <c r="B132" s="50">
        <v>6.81</v>
      </c>
      <c r="C132">
        <v>7.27</v>
      </c>
      <c r="D132">
        <v>2.86</v>
      </c>
      <c r="E132">
        <v>21.11</v>
      </c>
    </row>
    <row r="133" spans="1:5" ht="15">
      <c r="A133" s="51">
        <v>35766</v>
      </c>
      <c r="B133" s="50">
        <v>7.14</v>
      </c>
      <c r="C133">
        <v>7.23</v>
      </c>
      <c r="D133">
        <v>2.84</v>
      </c>
      <c r="E133">
        <v>21.37</v>
      </c>
    </row>
    <row r="134" spans="1:5" ht="15">
      <c r="A134" s="51">
        <v>35734</v>
      </c>
      <c r="B134" s="50">
        <v>7.04</v>
      </c>
      <c r="C134">
        <v>7.4</v>
      </c>
      <c r="D134">
        <v>2.86</v>
      </c>
      <c r="E134">
        <v>21</v>
      </c>
    </row>
    <row r="135" spans="1:5" ht="15">
      <c r="A135" s="45">
        <v>35703</v>
      </c>
      <c r="B135" s="50">
        <v>6.8</v>
      </c>
      <c r="C135">
        <v>7.57</v>
      </c>
      <c r="D135">
        <v>2.78</v>
      </c>
      <c r="E135">
        <v>19.510000000000002</v>
      </c>
    </row>
    <row r="136" spans="1:5" ht="15">
      <c r="A136" s="45">
        <v>35676</v>
      </c>
      <c r="B136" s="50">
        <v>6.61</v>
      </c>
      <c r="C136">
        <v>7.4</v>
      </c>
      <c r="D136">
        <v>2.73</v>
      </c>
      <c r="E136">
        <v>19.03</v>
      </c>
    </row>
    <row r="137" spans="1:5" ht="15">
      <c r="A137" s="45">
        <v>35642</v>
      </c>
      <c r="B137" s="50">
        <v>7.4</v>
      </c>
      <c r="C137">
        <v>7.36</v>
      </c>
      <c r="D137">
        <v>2.87</v>
      </c>
      <c r="E137">
        <v>20.91</v>
      </c>
    </row>
    <row r="138" spans="1:5" ht="15">
      <c r="A138" s="45">
        <v>35612</v>
      </c>
      <c r="B138" s="50">
        <v>7.57</v>
      </c>
      <c r="C138">
        <v>7.34</v>
      </c>
      <c r="D138">
        <v>2.84</v>
      </c>
      <c r="E138">
        <v>22.25</v>
      </c>
    </row>
    <row r="139" spans="1:5" ht="15">
      <c r="A139" s="45">
        <v>35581</v>
      </c>
      <c r="B139" s="50">
        <v>7.76</v>
      </c>
      <c r="C139">
        <v>7.23</v>
      </c>
      <c r="D139">
        <v>2.81</v>
      </c>
      <c r="E139">
        <v>22.63</v>
      </c>
    </row>
    <row r="140" spans="1:5" ht="15">
      <c r="A140" s="45">
        <v>35550</v>
      </c>
      <c r="B140" s="50">
        <v>8.07</v>
      </c>
      <c r="C140">
        <v>7.24</v>
      </c>
      <c r="D140">
        <v>2.89</v>
      </c>
      <c r="E140">
        <v>23.01</v>
      </c>
    </row>
    <row r="141" spans="1:5" ht="15">
      <c r="A141" s="45">
        <v>35521</v>
      </c>
      <c r="B141" s="50">
        <v>8.3699999999999992</v>
      </c>
      <c r="C141">
        <v>7.16</v>
      </c>
      <c r="D141">
        <v>2.87</v>
      </c>
      <c r="E141">
        <v>22.78</v>
      </c>
    </row>
    <row r="142" spans="1:5" ht="15">
      <c r="A142" s="45">
        <v>35489</v>
      </c>
      <c r="B142" s="50">
        <v>7.76</v>
      </c>
      <c r="C142">
        <v>7.12</v>
      </c>
      <c r="D142">
        <v>2.87</v>
      </c>
      <c r="E142">
        <v>21.06</v>
      </c>
    </row>
    <row r="143" spans="1:5" ht="15">
      <c r="A143" s="45">
        <v>35461</v>
      </c>
      <c r="B143" s="50">
        <v>8.35</v>
      </c>
      <c r="C143">
        <v>7.12</v>
      </c>
      <c r="D143">
        <v>2.91</v>
      </c>
      <c r="E143">
        <v>22.58</v>
      </c>
    </row>
    <row r="144" spans="1:5" ht="15">
      <c r="A144" s="45">
        <v>35431</v>
      </c>
      <c r="B144" s="50">
        <v>9.0399999999999991</v>
      </c>
      <c r="C144">
        <v>7</v>
      </c>
      <c r="D144">
        <v>2.89</v>
      </c>
      <c r="E144">
        <v>24.92</v>
      </c>
    </row>
    <row r="145" spans="1:5" ht="15">
      <c r="A145" s="45">
        <v>35399</v>
      </c>
      <c r="B145" s="50">
        <v>8.94</v>
      </c>
      <c r="C145">
        <v>6.86</v>
      </c>
      <c r="D145">
        <v>2.75</v>
      </c>
      <c r="E145">
        <v>24.01</v>
      </c>
    </row>
    <row r="146" spans="1:5" ht="15">
      <c r="A146" s="45">
        <v>35369</v>
      </c>
      <c r="B146" s="50">
        <v>8.6199999999999992</v>
      </c>
      <c r="C146">
        <v>6.92</v>
      </c>
      <c r="D146">
        <v>2.68</v>
      </c>
      <c r="E146">
        <v>23.59</v>
      </c>
    </row>
    <row r="147" spans="1:5" ht="15">
      <c r="A147" s="45">
        <v>35339</v>
      </c>
      <c r="B147" s="50">
        <v>9.02</v>
      </c>
      <c r="C147">
        <v>6.82</v>
      </c>
      <c r="D147">
        <v>2.78</v>
      </c>
      <c r="E147">
        <v>26.18</v>
      </c>
    </row>
    <row r="148" spans="1:5" ht="15">
      <c r="A148" s="45">
        <v>35308</v>
      </c>
      <c r="B148" s="50">
        <v>9.3000000000000007</v>
      </c>
      <c r="C148">
        <v>6.73</v>
      </c>
      <c r="D148">
        <v>2.83</v>
      </c>
      <c r="E148">
        <v>26.73</v>
      </c>
    </row>
    <row r="149" spans="1:5" ht="15">
      <c r="A149" s="45">
        <v>35277</v>
      </c>
      <c r="B149" s="50">
        <v>9.7899999999999991</v>
      </c>
      <c r="C149">
        <v>6.76</v>
      </c>
      <c r="D149">
        <v>2.87</v>
      </c>
      <c r="E149">
        <v>28.04</v>
      </c>
    </row>
    <row r="150" spans="1:5">
      <c r="A150" s="45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</vt:lpstr>
      <vt:lpstr>1(c)</vt:lpstr>
      <vt:lpstr>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 A</dc:creator>
  <cp:lastModifiedBy>Yaxiong Zeng</cp:lastModifiedBy>
  <dcterms:created xsi:type="dcterms:W3CDTF">2011-05-16T22:46:18Z</dcterms:created>
  <dcterms:modified xsi:type="dcterms:W3CDTF">2012-12-01T20:09:28Z</dcterms:modified>
</cp:coreProperties>
</file>